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_rels/sheet12.xml.rels" ContentType="application/vnd.openxmlformats-package.relationships+xml"/>
  <Override PartName="/xl/worksheets/_rels/sheet13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charts/chart9.xml" ContentType="application/vnd.openxmlformats-officedocument.drawingml.chart+xml"/>
  <Override PartName="/xl/charts/chart13.xml" ContentType="application/vnd.openxmlformats-officedocument.drawingml.chart+xml"/>
  <Override PartName="/xl/charts/chart8.xml" ContentType="application/vnd.openxmlformats-officedocument.drawingml.chart+xml"/>
  <Override PartName="/xl/charts/chart12.xml" ContentType="application/vnd.openxmlformats-officedocument.drawingml.chart+xml"/>
  <Override PartName="/xl/charts/chart7.xml" ContentType="application/vnd.openxmlformats-officedocument.drawingml.chart+xml"/>
  <Override PartName="/xl/charts/chart11.xml" ContentType="application/vnd.openxmlformats-officedocument.drawingml.chart+xml"/>
  <Override PartName="/xl/charts/chart6.xml" ContentType="application/vnd.openxmlformats-officedocument.drawingml.chart+xml"/>
  <Override PartName="/xl/charts/chart10.xml" ContentType="application/vnd.openxmlformats-officedocument.drawingml.chart+xml"/>
  <Override PartName="/xl/charts/chart5.xml" ContentType="application/vnd.openxmlformats-officedocument.drawingml.chart+xml"/>
  <Override PartName="/xl/charts/chart4.xml" ContentType="application/vnd.openxmlformats-officedocument.drawingml.chart+xml"/>
  <Override PartName="/xl/charts/chart3.xml" ContentType="application/vnd.openxmlformats-officedocument.drawingml.chart+xml"/>
  <Override PartName="/xl/charts/chart2.xml" ContentType="application/vnd.openxmlformats-officedocument.drawingml.chart+xml"/>
  <Override PartName="/xl/charts/chart1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28.xml" ContentType="application/vnd.openxmlformats-officedocument.drawingml.chart+xml"/>
  <Override PartName="/xl/charts/chart16.xml" ContentType="application/vnd.openxmlformats-officedocument.drawingml.chart+xml"/>
  <Override PartName="/xl/charts/chart27.xml" ContentType="application/vnd.openxmlformats-officedocument.drawingml.chart+xml"/>
  <Override PartName="/xl/charts/chart26.xml" ContentType="application/vnd.openxmlformats-officedocument.drawingml.chart+xml"/>
  <Override PartName="/xl/charts/chart25.xml" ContentType="application/vnd.openxmlformats-officedocument.drawingml.chart+xml"/>
  <Override PartName="/xl/charts/chart24.xml" ContentType="application/vnd.openxmlformats-officedocument.drawingml.chart+xml"/>
  <Override PartName="/xl/charts/chart23.xml" ContentType="application/vnd.openxmlformats-officedocument.drawingml.chart+xml"/>
  <Override PartName="/xl/charts/chart22.xml" ContentType="application/vnd.openxmlformats-officedocument.drawingml.chart+xml"/>
  <Override PartName="/xl/charts/chart21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18.xml" ContentType="application/vnd.openxmlformats-officedocument.drawingml.chart+xml"/>
  <Override PartName="/xl/charts/chart17.xml" ContentType="application/vnd.openxmlformats-officedocument.drawingml.char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_rels/drawing3.xml.rels" ContentType="application/vnd.openxmlformats-package.relationship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3.xml" ContentType="application/vnd.openxmlformats-officedocument.drawing+xml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ANAL" sheetId="1" state="visible" r:id="rId3"/>
    <sheet name="EARNINGS" sheetId="2" state="visible" r:id="rId4"/>
    <sheet name="revenues" sheetId="3" state="visible" r:id="rId5"/>
    <sheet name="cos" sheetId="4" state="visible" r:id="rId6"/>
    <sheet name="ROE" sheetId="5" state="visible" r:id="rId7"/>
    <sheet name="DCF" sheetId="6" state="visible" r:id="rId8"/>
    <sheet name="assumptions" sheetId="7" state="visible" r:id="rId9"/>
    <sheet name="interest" sheetId="8" state="visible" r:id="rId10"/>
    <sheet name="loan" sheetId="9" state="visible" r:id="rId11"/>
    <sheet name="Loanschd" sheetId="10" state="visible" r:id="rId12"/>
    <sheet name="loadfac" sheetId="11" state="visible" r:id="rId13"/>
    <sheet name="forwcurv" sheetId="12" state="visible" r:id="rId14"/>
    <sheet name="chart" sheetId="13" state="visible" r:id="rId15"/>
    <sheet name="RF" sheetId="14" state="visible" r:id="rId16"/>
  </sheets>
  <externalReferences>
    <externalReference r:id="rId17"/>
    <externalReference r:id="rId18"/>
    <externalReference r:id="rId19"/>
    <externalReference r:id="rId20"/>
  </externalReferences>
  <definedNames>
    <definedName function="false" hidden="false" localSheetId="0" name="_xlnm.Print_Area" vbProcedure="false">ANAL!$A$1:$I$64</definedName>
    <definedName function="false" hidden="false" localSheetId="0" name="_xlnm.Print_Titles" vbProcedure="false">ANAL!$1:$3</definedName>
    <definedName function="false" hidden="false" localSheetId="6" name="_xlnm.Print_Area" vbProcedure="false">assumptions!$A$1:$Q$49</definedName>
    <definedName function="false" hidden="false" localSheetId="3" name="_xlnm.Print_Area" vbProcedure="false">cos!$A$1:$M$76</definedName>
    <definedName function="false" hidden="false" localSheetId="3" name="_xlnm.Print_Titles" vbProcedure="false">cos!$A:$B,cos!$1:$5</definedName>
    <definedName function="false" hidden="false" localSheetId="11" name="_xlnm.Print_Area" vbProcedure="false">forwcurv!$G$9:$T$27</definedName>
    <definedName function="false" hidden="false" localSheetId="10" name="_xlnm.Print_Area" vbProcedure="false">loadfac!$A$19:$P$57</definedName>
    <definedName function="false" hidden="false" localSheetId="9" name="_xlnm.Print_Area" vbProcedure="false">Loanschd!$A$1:$C$17</definedName>
    <definedName function="false" hidden="false" localSheetId="13" name="_xlnm.Print_Area" vbProcedure="false">RF!$AB$1005:$AF$1012</definedName>
    <definedName function="false" hidden="false" name="_Table2_In1" vbProcedure="false">DCF!$B$64</definedName>
    <definedName function="false" hidden="false" name="_Table2_In2" vbProcedure="false">DCF!$C$18</definedName>
    <definedName function="false" hidden="false" name="_Table2_Out" vbProcedure="false">DCF!$C$68:$D$71</definedName>
    <definedName function="false" hidden="false" localSheetId="2" name="ZA0" vbProcedure="false">"Crystal Ball Data : Ver. 4.0.3"</definedName>
    <definedName function="false" hidden="false" localSheetId="2" name="ZA0A" vbProcedure="false">0+131</definedName>
    <definedName function="false" hidden="false" localSheetId="2" name="ZA0C" vbProcedure="false">0+0</definedName>
    <definedName function="false" hidden="false" localSheetId="2" name="ZA0D" vbProcedure="false">0+0</definedName>
    <definedName function="false" hidden="false" localSheetId="2" name="ZA0F" vbProcedure="false">25+149</definedName>
    <definedName function="false" hidden="false" localSheetId="2" name="ZA0T" vbProcedure="false">13870467+0</definedName>
    <definedName function="false" hidden="false" localSheetId="2" name="ZF125" vbProcedure="false">revenues!$C$58+"rev1"+""+41+41+440+0+0+0+0+4+3+"-"+"+"+2.6+50+2</definedName>
    <definedName function="false" hidden="false" localSheetId="2" name="ZF126" vbProcedure="false">revenues!$D$58+"rev2"+""+41+41+440+0+0+0+0+4+3+"-"+"+"+2.6+50+2</definedName>
    <definedName function="false" hidden="false" localSheetId="2" name="ZF127" vbProcedure="false">revenues!$E$58+"rev3"+""+41+41+440+0+0+0+0+4+3+"-"+"+"+2.6+50+2</definedName>
    <definedName function="false" hidden="false" localSheetId="2" name="ZF128" vbProcedure="false">revenues!$F$58+"rev4"+""+41+41+440+0+0+0+0+4+3+"-"+"+"+2.6+50+2</definedName>
    <definedName function="false" hidden="false" localSheetId="2" name="ZF129" vbProcedure="false">revenues!$G$58+"rev5"+""+41+41+440+0+0+0+0+4+3+"-"+"+"+2.6+50+2</definedName>
    <definedName function="false" hidden="false" localSheetId="2" name="ZF130" vbProcedure="false">revenues!$H$58+"rev6"+""+41+41+440+0+0+0+0+4+3+"-"+"+"+2.6+50+2</definedName>
    <definedName function="false" hidden="false" localSheetId="2" name="ZF131" vbProcedure="false">revenues!$I$58+"rev7"+""+41+41+440+0+0+0+0+4+3+"-"+"+"+2.6+50+2</definedName>
    <definedName function="false" hidden="false" localSheetId="2" name="ZF132" vbProcedure="false">revenues!$J$58+"rev8"+""+41+41+440+0+0+0+0+4+3+"-"+"+"+2.6+50+2</definedName>
    <definedName function="false" hidden="false" localSheetId="2" name="ZF133" vbProcedure="false">revenues!$K$58+"rev9"+""+41+41+440+0+0+0+0+4+3+"-"+"+"+2.6+50+2</definedName>
    <definedName function="false" hidden="false" localSheetId="2" name="ZF134" vbProcedure="false">revenues!$L$58+"rev10"+""+41+41+440+0+0+0+0+4+3+"-"+"+"+2.6+50+2</definedName>
    <definedName function="false" hidden="false" localSheetId="2" name="ZF135" vbProcedure="false">revenues!$M$58+"rev11"+""+41+41+440+0+0+0+0+4+3+"-"+"+"+2.6+50+2</definedName>
    <definedName function="false" hidden="false" localSheetId="2" name="ZF136" vbProcedure="false">revenues!$N$58+"rev12"+""+41+41+440+0+0+0+0+4+3+"-"+"+"+2.6+50+2</definedName>
    <definedName function="false" hidden="false" localSheetId="2" name="ZF137" vbProcedure="false">revenues!$O$58+"rev13"+""+41+41+440+0+0+0+0+4+3+"-"+"+"+2.6+50+2</definedName>
    <definedName function="false" hidden="false" localSheetId="2" name="ZF138" vbProcedure="false">revenues!$P$58+"rev14"+""+41+41+440+0+0+0+0+4+3+"-"+"+"+2.6+50+2</definedName>
    <definedName function="false" hidden="false" localSheetId="2" name="ZF139" vbProcedure="false">revenues!$Q$58+"rev15"+""+41+41+440+0+0+0+0+4+3+"-"+"+"+2.6+50+2</definedName>
    <definedName function="false" hidden="false" localSheetId="2" name="ZF140" vbProcedure="false">revenues!$R$58+"rev16"+""+41+41+440+0+0+0+0+4+3+"-"+"+"+2.6+50+2</definedName>
    <definedName function="false" hidden="false" localSheetId="2" name="ZF141" vbProcedure="false">revenues!$S$58+"rev17"+""+41+41+440+0+0+0+0+4+3+"-"+"+"+2.6+50+2</definedName>
    <definedName function="false" hidden="false" localSheetId="2" name="ZF142" vbProcedure="false">revenues!$T$58+"rev18"+""+41+41+440+0+0+0+0+4+3+"-"+"+"+2.6+50+2</definedName>
    <definedName function="false" hidden="false" localSheetId="2" name="ZF143" vbProcedure="false">revenues!$U$58+"rev19"+""+41+41+440+0+0+0+0+4+3+"-"+"+"+2.6+50+2</definedName>
    <definedName function="false" hidden="false" localSheetId="2" name="ZF144" vbProcedure="false">revenues!$V$58+"rev20"+""+41+41+440+0+0+0+0+4+3+"-"+"+"+2.6+50+2</definedName>
    <definedName function="false" hidden="false" localSheetId="2" name="ZF145" vbProcedure="false">revenues!$W$58+"rev21"+""+41+41+440+0+0+0+0+4+3+"-"+"+"+2.6+50+2</definedName>
    <definedName function="false" hidden="false" localSheetId="2" name="ZF146" vbProcedure="false">revenues!$X$58+"rev22"+""+41+41+440+0+0+0+0+4+3+"-"+"+"+2.6+50+2</definedName>
    <definedName function="false" hidden="false" localSheetId="2" name="ZF147" vbProcedure="false">revenues!$Y$58+"rev23"+""+41+41+440+0+0+0+0+4+3+"-"+"+"+2.6+50+2</definedName>
    <definedName function="false" hidden="false" localSheetId="2" name="ZF148" vbProcedure="false">revenues!$Z$58+"rev24"+""+41+41+440+0+0+0+0+4+3+"-"+"+"+2.6+50+2</definedName>
    <definedName function="false" hidden="false" localSheetId="2" name="ZF149" vbProcedure="false">revenues!$AA$58+"rev25"+""+41+41+440+0+0+0+0+4+3+"-"+"+"+2.6+50+2</definedName>
    <definedName function="false" hidden="false" localSheetId="3" name="solver_adj" vbProcedure="false">cos!$D$8:$R$8</definedName>
    <definedName function="false" hidden="false" localSheetId="3" name="solver_cvg" vbProcedure="false">0.001</definedName>
    <definedName function="false" hidden="false" localSheetId="3" name="solver_drv" vbProcedure="false">1</definedName>
    <definedName function="false" hidden="false" localSheetId="3" name="solver_est" vbProcedure="false">1</definedName>
    <definedName function="false" hidden="false" localSheetId="3" name="solver_itr" vbProcedure="false">100</definedName>
    <definedName function="false" hidden="false" localSheetId="3" name="solver_lhs1" vbProcedure="false">cos!$D$14</definedName>
    <definedName function="false" hidden="false" localSheetId="3" name="solver_lhs10" vbProcedure="false">cos!$D$14</definedName>
    <definedName function="false" hidden="false" localSheetId="3" name="solver_lhs11" vbProcedure="false">cos!$D$14</definedName>
    <definedName function="false" hidden="false" localSheetId="3" name="solver_lhs12" vbProcedure="false">cos!$D$14</definedName>
    <definedName function="false" hidden="false" localSheetId="3" name="solver_lhs13" vbProcedure="false">cos!$D$14</definedName>
    <definedName function="false" hidden="false" localSheetId="3" name="solver_lhs14" vbProcedure="false">cos!$D$14</definedName>
    <definedName function="false" hidden="false" localSheetId="3" name="solver_lhs15" vbProcedure="false">cos!$S$9</definedName>
    <definedName function="false" hidden="false" localSheetId="3" name="solver_lhs16" vbProcedure="false">cos!$D$14</definedName>
    <definedName function="false" hidden="false" localSheetId="3" name="solver_lhs17" vbProcedure="false">cos!$D$14</definedName>
    <definedName function="false" hidden="false" localSheetId="3" name="solver_lhs18" vbProcedure="false">cos!$D$14</definedName>
    <definedName function="false" hidden="false" localSheetId="3" name="solver_lhs19" vbProcedure="false">cos!$D$14</definedName>
    <definedName function="false" hidden="false" localSheetId="3" name="solver_lhs2" vbProcedure="false">cos!$D$14</definedName>
    <definedName function="false" hidden="false" localSheetId="3" name="solver_lhs20" vbProcedure="false">cos!$S$9</definedName>
    <definedName function="false" hidden="false" localSheetId="3" name="solver_lhs21" vbProcedure="false">cos!$S$9</definedName>
    <definedName function="false" hidden="false" localSheetId="3" name="solver_lhs3" vbProcedure="false">cos!$D$14</definedName>
    <definedName function="false" hidden="false" localSheetId="3" name="solver_lhs4" vbProcedure="false">cos!$D$14</definedName>
    <definedName function="false" hidden="false" localSheetId="3" name="solver_lhs5" vbProcedure="false">cos!$D$14</definedName>
    <definedName function="false" hidden="false" localSheetId="3" name="solver_lhs6" vbProcedure="false">cos!$D$14</definedName>
    <definedName function="false" hidden="false" localSheetId="3" name="solver_lhs7" vbProcedure="false">cos!$D$14</definedName>
    <definedName function="false" hidden="false" localSheetId="3" name="solver_lhs8" vbProcedure="false">cos!$D$14</definedName>
    <definedName function="false" hidden="false" localSheetId="3" name="solver_lhs9" vbProcedure="false">cos!$D$14</definedName>
    <definedName function="false" hidden="false" localSheetId="3" name="solver_lin" vbProcedure="false">2</definedName>
    <definedName function="false" hidden="false" localSheetId="3" name="solver_neg" vbProcedure="false">2</definedName>
    <definedName function="false" hidden="false" localSheetId="3" name="solver_num" vbProcedure="false">15</definedName>
    <definedName function="false" hidden="false" localSheetId="3" name="solver_nwt" vbProcedure="false">1</definedName>
    <definedName function="false" hidden="false" localSheetId="3" name="solver_opt" vbProcedure="false">cos!$S$9</definedName>
    <definedName function="false" hidden="false" localSheetId="3" name="solver_pre" vbProcedure="false">0.000001</definedName>
    <definedName function="false" hidden="false" localSheetId="3" name="solver_rel1" vbProcedure="false">2</definedName>
    <definedName function="false" hidden="false" localSheetId="3" name="solver_rel10" vbProcedure="false">2</definedName>
    <definedName function="false" hidden="false" localSheetId="3" name="solver_rel11" vbProcedure="false">2</definedName>
    <definedName function="false" hidden="false" localSheetId="3" name="solver_rel12" vbProcedure="false">2</definedName>
    <definedName function="false" hidden="false" localSheetId="3" name="solver_rel13" vbProcedure="false">2</definedName>
    <definedName function="false" hidden="false" localSheetId="3" name="solver_rel14" vbProcedure="false">2</definedName>
    <definedName function="false" hidden="false" localSheetId="3" name="solver_rel15" vbProcedure="false">2</definedName>
    <definedName function="false" hidden="false" localSheetId="3" name="solver_rel16" vbProcedure="false">2</definedName>
    <definedName function="false" hidden="false" localSheetId="3" name="solver_rel17" vbProcedure="false">2</definedName>
    <definedName function="false" hidden="false" localSheetId="3" name="solver_rel18" vbProcedure="false">2</definedName>
    <definedName function="false" hidden="false" localSheetId="3" name="solver_rel19" vbProcedure="false">2</definedName>
    <definedName function="false" hidden="false" localSheetId="3" name="solver_rel2" vbProcedure="false">2</definedName>
    <definedName function="false" hidden="false" localSheetId="3" name="solver_rel20" vbProcedure="false">2</definedName>
    <definedName function="false" hidden="false" localSheetId="3" name="solver_rel21" vbProcedure="false">2</definedName>
    <definedName function="false" hidden="false" localSheetId="3" name="solver_rel3" vbProcedure="false">2</definedName>
    <definedName function="false" hidden="false" localSheetId="3" name="solver_rel4" vbProcedure="false">2</definedName>
    <definedName function="false" hidden="false" localSheetId="3" name="solver_rel5" vbProcedure="false">2</definedName>
    <definedName function="false" hidden="false" localSheetId="3" name="solver_rel6" vbProcedure="false">2</definedName>
    <definedName function="false" hidden="false" localSheetId="3" name="solver_rel7" vbProcedure="false">2</definedName>
    <definedName function="false" hidden="false" localSheetId="3" name="solver_rel8" vbProcedure="false">2</definedName>
    <definedName function="false" hidden="false" localSheetId="3" name="solver_rel9" vbProcedure="false">2</definedName>
    <definedName function="false" hidden="false" localSheetId="3" name="solver_rhs1" vbProcedure="false">cos!$E$14</definedName>
    <definedName function="false" hidden="false" localSheetId="3" name="solver_rhs10" vbProcedure="false">cos!$N$14</definedName>
    <definedName function="false" hidden="false" localSheetId="3" name="solver_rhs11" vbProcedure="false">cos!$O$14</definedName>
    <definedName function="false" hidden="false" localSheetId="3" name="solver_rhs12" vbProcedure="false">cos!$P$14</definedName>
    <definedName function="false" hidden="false" localSheetId="3" name="solver_rhs13" vbProcedure="false">cos!$Q$14</definedName>
    <definedName function="false" hidden="false" localSheetId="3" name="solver_rhs14" vbProcedure="false">cos!$R$14</definedName>
    <definedName function="false" hidden="false" localSheetId="3" name="solver_rhs15" vbProcedure="false">cos!$R$28</definedName>
    <definedName function="false" hidden="false" localSheetId="3" name="solver_rhs16" vbProcedure="false">#REF!</definedName>
    <definedName function="false" hidden="false" localSheetId="3" name="solver_rhs17" vbProcedure="false">#REF!</definedName>
    <definedName function="false" hidden="false" localSheetId="3" name="solver_rhs18" vbProcedure="false">cos!$O$14</definedName>
    <definedName function="false" hidden="false" localSheetId="3" name="solver_rhs19" vbProcedure="false">#REF!</definedName>
    <definedName function="false" hidden="false" localSheetId="3" name="solver_rhs2" vbProcedure="false">cos!$F$14</definedName>
    <definedName function="false" hidden="false" localSheetId="3" name="solver_rhs20" vbProcedure="false">#REF!</definedName>
    <definedName function="false" hidden="false" localSheetId="3" name="solver_rhs21" vbProcedure="false">#REF!</definedName>
    <definedName function="false" hidden="false" localSheetId="3" name="solver_rhs3" vbProcedure="false">cos!$G$14</definedName>
    <definedName function="false" hidden="false" localSheetId="3" name="solver_rhs4" vbProcedure="false">cos!$H$14</definedName>
    <definedName function="false" hidden="false" localSheetId="3" name="solver_rhs5" vbProcedure="false">cos!$I$14</definedName>
    <definedName function="false" hidden="false" localSheetId="3" name="solver_rhs6" vbProcedure="false">cos!$J$14</definedName>
    <definedName function="false" hidden="false" localSheetId="3" name="solver_rhs7" vbProcedure="false">cos!$K$14</definedName>
    <definedName function="false" hidden="false" localSheetId="3" name="solver_rhs8" vbProcedure="false">cos!$L$14</definedName>
    <definedName function="false" hidden="false" localSheetId="3" name="solver_rhs9" vbProcedure="false">cos!$M$14</definedName>
    <definedName function="false" hidden="false" localSheetId="3" name="solver_scl" vbProcedure="false">2</definedName>
    <definedName function="false" hidden="false" localSheetId="3" name="solver_sho" vbProcedure="false">2</definedName>
    <definedName function="false" hidden="false" localSheetId="3" name="solver_tim" vbProcedure="false">100</definedName>
    <definedName function="false" hidden="false" localSheetId="3" name="solver_tol" vbProcedure="false">0.05</definedName>
    <definedName function="false" hidden="false" localSheetId="3" name="solver_typ" vbProcedure="false">3</definedName>
    <definedName function="false" hidden="false" localSheetId="3" name="solver_val" vbProcedure="false">0.3766</definedName>
    <definedName function="false" hidden="false" localSheetId="5" name="ZA0" vbProcedure="false">"Crystal Ball Data : Ver. 4.0.3"</definedName>
    <definedName function="false" hidden="false" localSheetId="5" name="ZA0A" vbProcedure="false">1+107</definedName>
    <definedName function="false" hidden="false" localSheetId="5" name="ZA0C" vbProcedure="false">0+0</definedName>
    <definedName function="false" hidden="false" localSheetId="5" name="ZA0D" vbProcedure="false">0+0</definedName>
    <definedName function="false" hidden="false" localSheetId="5" name="ZA0F" vbProcedure="false">101+308</definedName>
    <definedName function="false" hidden="false" localSheetId="5" name="ZA0T" vbProcedure="false">4951844+0</definedName>
    <definedName function="false" hidden="false" localSheetId="5" name="ZA107" vbProcedure="false">DCF!$D$11+"fD11"+16389+0.9+"?"+1.1</definedName>
    <definedName function="false" hidden="false" localSheetId="5" name="ZF207" vbProcedure="false">DCF!$C$60+"cf0"+""+41+41+440+0+0+0+0+4+3+"-"+"+"+2.6+50+2</definedName>
    <definedName function="false" hidden="false" localSheetId="5" name="ZF208" vbProcedure="false">DCF!$D$60+"cf1"+""+41+41+440+0+0+0+0+4+3+"-"+"+"+2.6+50+2</definedName>
    <definedName function="false" hidden="false" localSheetId="5" name="ZF209" vbProcedure="false">DCF!$E$60+"cf2"+""+41+41+440+0+0+0+0+4+3+"-"+"+"+2.6+50+2</definedName>
    <definedName function="false" hidden="false" localSheetId="5" name="ZF210" vbProcedure="false">DCF!$F$60+"cf3"+""+41+41+440+0+0+0+0+4+3+"-"+"+"+2.6+50+2</definedName>
    <definedName function="false" hidden="false" localSheetId="5" name="ZF211" vbProcedure="false">DCF!$G$60+"cf4"+""+41+41+440+0+0+0+0+4+3+"-"+"+"+2.6+50+2</definedName>
    <definedName function="false" hidden="false" localSheetId="5" name="ZF212" vbProcedure="false">DCF!$H$60+"cf5"+""+41+41+440+0+0+0+0+4+3+"-"+"+"+2.6+50+2</definedName>
    <definedName function="false" hidden="false" localSheetId="5" name="ZF213" vbProcedure="false">DCF!$I$60+"cf6"+""+41+41+440+0+0+0+0+4+3+"-"+"+"+2.6+50+2</definedName>
    <definedName function="false" hidden="false" localSheetId="5" name="ZF214" vbProcedure="false">DCF!$J$60+"cf7"+""+41+41+440+0+0+0+0+4+3+"-"+"+"+2.6+50+2</definedName>
    <definedName function="false" hidden="false" localSheetId="5" name="ZF215" vbProcedure="false">DCF!$K$60+"cf8"+""+41+41+440+0+0+0+0+4+3+"-"+"+"+2.6+50+2</definedName>
    <definedName function="false" hidden="false" localSheetId="5" name="ZF216" vbProcedure="false">DCF!$L$60+"cf9"+""+41+41+440+0+0+0+0+4+3+"-"+"+"+2.6+50+2</definedName>
    <definedName function="false" hidden="false" localSheetId="5" name="ZF217" vbProcedure="false">DCF!$M$60+"cf10"+""+41+41+440+0+0+0+0+4+3+"-"+"+"+2.6+50+2</definedName>
    <definedName function="false" hidden="false" localSheetId="5" name="ZF218" vbProcedure="false">DCF!$N$60+"cf11"+""+41+41+440+0+0+0+0+4+3+"-"+"+"+2.6+50+2</definedName>
    <definedName function="false" hidden="false" localSheetId="5" name="ZF219" vbProcedure="false">DCF!$O$60+"cf12"+""+41+41+440+0+0+0+0+4+3+"-"+"+"+2.6+50+2</definedName>
    <definedName function="false" hidden="false" localSheetId="5" name="ZF220" vbProcedure="false">DCF!$P$60+"cf13"+""+41+41+440+0+0+0+0+4+3+"-"+"+"+2.6+50+2</definedName>
    <definedName function="false" hidden="false" localSheetId="5" name="ZF221" vbProcedure="false">DCF!$Q$60+"cf14"+""+41+41+440+0+0+0+0+4+3+"-"+"+"+2.6+50+2</definedName>
    <definedName function="false" hidden="false" localSheetId="5" name="ZF222" vbProcedure="false">DCF!$R$60+"cf15"+""+41+41+440+0+0+0+0+4+3+"-"+"+"+2.6+50+2</definedName>
    <definedName function="false" hidden="false" localSheetId="5" name="ZF223" vbProcedure="false">DCF!$S$60+"cf16"+""+41+41+440+0+0+0+0+4+3+"-"+"+"+2.6+50+2</definedName>
    <definedName function="false" hidden="false" localSheetId="5" name="ZF224" vbProcedure="false">DCF!$T$60+"cf17"+""+41+41+440+0+0+0+0+4+3+"-"+"+"+2.6+50+2</definedName>
    <definedName function="false" hidden="false" localSheetId="5" name="ZF225" vbProcedure="false">DCF!$U$60+"cf18"+""+41+41+440+0+0+0+0+4+3+"-"+"+"+2.6+50+2</definedName>
    <definedName function="false" hidden="false" localSheetId="5" name="ZF226" vbProcedure="false">DCF!$V$60+"cf19"+""+41+41+440+0+0+0+0+4+3+"-"+"+"+2.6+50+2</definedName>
    <definedName function="false" hidden="false" localSheetId="5" name="ZF227" vbProcedure="false">DCF!$W$60+"cf20"+""+41+41+440+0+0+0+0+4+3+"-"+"+"+2.6+50+2</definedName>
    <definedName function="false" hidden="false" localSheetId="5" name="ZF228" vbProcedure="false">DCF!$X$60+"cf21"+""+41+41+440+0+0+0+0+4+3+"-"+"+"+2.6+50+2</definedName>
    <definedName function="false" hidden="false" localSheetId="5" name="ZF229" vbProcedure="false">DCF!$Y$60+"cf22"+""+41+41+440+0+0+0+0+4+3+"-"+"+"+2.6+50+2</definedName>
    <definedName function="false" hidden="false" localSheetId="5" name="ZF230" vbProcedure="false">DCF!$Z$60+"cf23"+""+41+41+440+0+0+0+0+4+3+"-"+"+"+2.6+50+2</definedName>
    <definedName function="false" hidden="false" localSheetId="5" name="ZF231" vbProcedure="false">DCF!$AA$60+"cf24"+""+41+41+440+0+0+0+0+4+3+"-"+"+"+2.6+50+2</definedName>
    <definedName function="false" hidden="false" localSheetId="5" name="ZF232" vbProcedure="false">DCF!$AB$60+"cf25"+""+41+41+440+0+0+0+0+4+3+"-"+"+"+2.6+50+2</definedName>
    <definedName function="false" hidden="false" localSheetId="5" name="ZF234" vbProcedure="false">DCF!$D$32+"ret1"+""+41+41+440+0+0+0+0+4+3+"-"+"+"+2.6+50+2</definedName>
    <definedName function="false" hidden="false" localSheetId="5" name="ZF235" vbProcedure="false">DCF!$E$32+"ret2"+""+41+41+440+0+0+0+0+4+3+"-"+"+"+2.6+50+2</definedName>
    <definedName function="false" hidden="false" localSheetId="5" name="ZF236" vbProcedure="false">DCF!$F$32+"ret3"+""+41+41+440+0+0+0+0+4+3+"-"+"+"+2.6+50+2</definedName>
    <definedName function="false" hidden="false" localSheetId="5" name="ZF237" vbProcedure="false">DCF!$G$32+"ret4"+""+41+41+440+0+0+0+0+4+3+"-"+"+"+2.6+50+2</definedName>
    <definedName function="false" hidden="false" localSheetId="5" name="ZF238" vbProcedure="false">DCF!$H$32+"ret5"+""+41+41+440+0+0+0+0+4+3+"-"+"+"+2.6+50+2</definedName>
    <definedName function="false" hidden="false" localSheetId="5" name="ZF239" vbProcedure="false">DCF!$I$32+"ret6"+""+41+41+440+0+0+0+0+4+3+"-"+"+"+2.6+50+2</definedName>
    <definedName function="false" hidden="false" localSheetId="5" name="ZF240" vbProcedure="false">DCF!$J$32+"ret7"+""+41+41+440+0+0+0+0+4+3+"-"+"+"+2.6+50+2</definedName>
    <definedName function="false" hidden="false" localSheetId="5" name="ZF241" vbProcedure="false">DCF!$K$32+"ret8"+""+41+41+440+0+0+0+0+4+3+"-"+"+"+2.6+50+2</definedName>
    <definedName function="false" hidden="false" localSheetId="5" name="ZF242" vbProcedure="false">DCF!$L$32+"ret9"+""+41+41+440+0+0+0+0+4+3+"-"+"+"+2.6+50+2</definedName>
    <definedName function="false" hidden="false" localSheetId="5" name="ZF243" vbProcedure="false">DCF!$M$32+"ret10"+""+41+41+440+0+0+0+0+4+3+"-"+"+"+2.6+50+2</definedName>
    <definedName function="false" hidden="false" localSheetId="5" name="ZF244" vbProcedure="false">DCF!$N$32+"ret11"+""+41+41+440+0+0+0+0+4+3+"-"+"+"+2.6+50+2</definedName>
    <definedName function="false" hidden="false" localSheetId="5" name="ZF245" vbProcedure="false">DCF!$O$32+"ret12"+""+41+41+440+0+0+0+0+4+3+"-"+"+"+2.6+50+2</definedName>
    <definedName function="false" hidden="false" localSheetId="5" name="ZF246" vbProcedure="false">DCF!$P$32+"ret13"+""+41+41+440+0+0+0+0+4+3+"-"+"+"+2.6+50+2</definedName>
    <definedName function="false" hidden="false" localSheetId="5" name="ZF247" vbProcedure="false">DCF!$Q$32+"ret14"+""+41+41+440+0+0+0+0+4+3+"-"+"+"+2.6+50+2</definedName>
    <definedName function="false" hidden="false" localSheetId="5" name="ZF248" vbProcedure="false">DCF!$R$32+"ret15"+""+41+41+440+0+0+0+0+4+3+"-"+"+"+2.6+50+2</definedName>
    <definedName function="false" hidden="false" localSheetId="5" name="ZF249" vbProcedure="false">DCF!$S$32+"ret16"+""+41+41+440+0+0+0+0+4+3+"-"+"+"+2.6+50+2</definedName>
    <definedName function="false" hidden="false" localSheetId="5" name="ZF250" vbProcedure="false">DCF!$T$32+"ret17"+""+41+41+440+0+0+0+0+4+3+"-"+"+"+2.6+50+2</definedName>
    <definedName function="false" hidden="false" localSheetId="5" name="ZF251" vbProcedure="false">DCF!$U$32+"ret18"+""+41+41+440+0+0+0+0+4+3+"-"+"+"+2.6+50+2</definedName>
    <definedName function="false" hidden="false" localSheetId="5" name="ZF252" vbProcedure="false">DCF!$V$32+"ret19"+""+41+41+440+0+0+0+0+4+3+"-"+"+"+2.6+50+2</definedName>
    <definedName function="false" hidden="false" localSheetId="5" name="ZF253" vbProcedure="false">DCF!$W$32+"ret20"+""+41+41+440+0+0+0+0+4+3+"-"+"+"+2.6+50+2</definedName>
    <definedName function="false" hidden="false" localSheetId="5" name="ZF254" vbProcedure="false">DCF!$X$32+"ret21"+""+41+41+440+0+0+0+0+4+3+"-"+"+"+2.6+50+2</definedName>
    <definedName function="false" hidden="false" localSheetId="5" name="ZF255" vbProcedure="false">DCF!$Y$32+"ret22"+""+41+41+440+0+0+0+0+4+3+"-"+"+"+2.6+50+2</definedName>
    <definedName function="false" hidden="false" localSheetId="5" name="ZF256" vbProcedure="false">DCF!$Z$32+"ret23"+""+41+41+440+0+0+0+0+4+3+"-"+"+"+2.6+50+2</definedName>
    <definedName function="false" hidden="false" localSheetId="5" name="ZF257" vbProcedure="false">DCF!$AA$32+"ret24"+""+41+41+440+0+0+0+0+4+3+"-"+"+"+2.6+50+2</definedName>
    <definedName function="false" hidden="false" localSheetId="5" name="ZF258" vbProcedure="false">DCF!$AB$32+"ret25"+""+41+41+440+0+0+0+0+4+3+"-"+"+"+2.6+50+2</definedName>
    <definedName function="false" hidden="false" localSheetId="5" name="ZF259" vbProcedure="false">DCF!$D$36+"f1"+""+41+41+440+0+0+0+0+4+3+"-"+"+"+2.6+50+2</definedName>
    <definedName function="false" hidden="false" localSheetId="5" name="ZF260" vbProcedure="false">DCF!$E$36+"f2"+""+41+41+440+0+0+0+0+4+3+"-"+"+"+2.6+50+2</definedName>
    <definedName function="false" hidden="false" localSheetId="5" name="ZF261" vbProcedure="false">DCF!$F$36+"f3"+""+41+41+440+0+0+0+0+4+3+"-"+"+"+2.6+50+2</definedName>
    <definedName function="false" hidden="false" localSheetId="5" name="ZF262" vbProcedure="false">DCF!$G$36+"f4"+""+41+41+440+0+0+0+0+4+3+"-"+"+"+2.6+50+2</definedName>
    <definedName function="false" hidden="false" localSheetId="5" name="ZF263" vbProcedure="false">DCF!$H$36+"f5"+""+41+41+440+0+0+0+0+4+3+"-"+"+"+2.6+50+2</definedName>
    <definedName function="false" hidden="false" localSheetId="5" name="ZF264" vbProcedure="false">DCF!$I$36+"f6"+""+41+41+440+0+0+0+0+4+3+"-"+"+"+2.6+50+2</definedName>
    <definedName function="false" hidden="false" localSheetId="5" name="ZF265" vbProcedure="false">DCF!$J$36+"f7"+""+41+41+440+0+0+0+0+4+3+"-"+"+"+2.6+50+2</definedName>
    <definedName function="false" hidden="false" localSheetId="5" name="ZF266" vbProcedure="false">DCF!$K$36+"f8"+""+41+41+440+0+0+0+0+4+3+"-"+"+"+2.6+50+2</definedName>
    <definedName function="false" hidden="false" localSheetId="5" name="ZF267" vbProcedure="false">DCF!$L$36+"f9"+""+41+41+440+0+0+0+0+4+3+"-"+"+"+2.6+50+2</definedName>
    <definedName function="false" hidden="false" localSheetId="5" name="ZF268" vbProcedure="false">DCF!$M$36+"f10"+""+41+41+440+0+0+0+0+4+3+"-"+"+"+2.6+50+2</definedName>
    <definedName function="false" hidden="false" localSheetId="5" name="ZF269" vbProcedure="false">DCF!$N$36+"f11"+""+41+41+440+0+0+0+0+4+3+"-"+"+"+2.6+50+2</definedName>
    <definedName function="false" hidden="false" localSheetId="5" name="ZF270" vbProcedure="false">DCF!$O$36+"f12"+""+41+41+440+0+0+0+0+4+3+"-"+"+"+2.6+50+2</definedName>
    <definedName function="false" hidden="false" localSheetId="5" name="ZF271" vbProcedure="false">DCF!$P$36+"f13"+""+41+41+440+0+0+0+0+4+3+"-"+"+"+2.6+50+2</definedName>
    <definedName function="false" hidden="false" localSheetId="5" name="ZF272" vbProcedure="false">DCF!$Q$36+"f14"+""+41+41+440+0+0+0+0+4+3+"-"+"+"+2.6+50+2</definedName>
    <definedName function="false" hidden="false" localSheetId="5" name="ZF273" vbProcedure="false">DCF!$R$36+"f15"+""+41+41+440+0+0+0+0+4+3+"-"+"+"+2.6+50+2</definedName>
    <definedName function="false" hidden="false" localSheetId="5" name="ZF274" vbProcedure="false">DCF!$S$36+"f16"+""+41+41+440+0+0+0+0+4+3+"-"+"+"+2.6+50+2</definedName>
    <definedName function="false" hidden="false" localSheetId="5" name="ZF275" vbProcedure="false">DCF!$T$36+"f17"+""+41+41+440+0+0+0+0+4+3+"-"+"+"+2.6+50+2</definedName>
    <definedName function="false" hidden="false" localSheetId="5" name="ZF276" vbProcedure="false">DCF!$U$36+"f18"+""+41+41+440+0+0+0+0+4+3+"-"+"+"+2.6+50+2</definedName>
    <definedName function="false" hidden="false" localSheetId="5" name="ZF277" vbProcedure="false">DCF!$V$36+"f19"+""+41+41+440+0+0+0+0+4+3+"-"+"+"+2.6+50+2</definedName>
    <definedName function="false" hidden="false" localSheetId="5" name="ZF278" vbProcedure="false">DCF!$W$36+"f20"+""+41+41+440+0+0+0+0+4+3+"-"+"+"+2.6+50+2</definedName>
    <definedName function="false" hidden="false" localSheetId="5" name="ZF279" vbProcedure="false">DCF!$X$36+"f21"+""+41+41+440+0+0+0+0+4+3+"-"+"+"+2.6+50+2</definedName>
    <definedName function="false" hidden="false" localSheetId="5" name="ZF280" vbProcedure="false">DCF!$Y$36+"f22"+""+41+41+440+0+0+0+0+4+3+"-"+"+"+2.6+50+2</definedName>
    <definedName function="false" hidden="false" localSheetId="5" name="ZF281" vbProcedure="false">DCF!$Z$36+"f23"+""+41+41+440+0+0+0+0+4+3+"-"+"+"+2.6+50+2</definedName>
    <definedName function="false" hidden="false" localSheetId="5" name="ZF282" vbProcedure="false">DCF!$AA$36+"f24"+""+41+41+440+0+0+0+0+4+3+"-"+"+"+2.6+50+2</definedName>
    <definedName function="false" hidden="false" localSheetId="5" name="ZF283" vbProcedure="false">DCF!$AB$36+"f25"+""+41+41+440+0+0+0+0+4+3+"-"+"+"+2.6+50+2</definedName>
    <definedName function="false" hidden="false" localSheetId="5" name="ZF284" vbProcedure="false">DCF!$D$40+"elec1"+""+41+41+440+0+0+0+0+4+3+"-"+"+"+2.6+50+2</definedName>
    <definedName function="false" hidden="false" localSheetId="5" name="ZF285" vbProcedure="false">DCF!$E$40+"elec2"+""+41+41+440+0+0+0+0+4+3+"-"+"+"+2.6+50+2</definedName>
    <definedName function="false" hidden="false" localSheetId="5" name="ZF286" vbProcedure="false">DCF!$F$40+"elec3"+""+41+41+440+0+0+0+0+4+3+"-"+"+"+2.6+50+2</definedName>
    <definedName function="false" hidden="false" localSheetId="5" name="ZF287" vbProcedure="false">DCF!$G$40+"elec4"+""+41+41+440+0+0+0+0+4+3+"-"+"+"+2.6+50+2</definedName>
    <definedName function="false" hidden="false" localSheetId="5" name="ZF288" vbProcedure="false">DCF!$H$40+"elec5"+""+41+41+440+0+0+0+0+4+3+"-"+"+"+2.6+50+2</definedName>
    <definedName function="false" hidden="false" localSheetId="5" name="ZF289" vbProcedure="false">DCF!$I$40+"elec6"+""+41+41+440+0+0+0+0+4+3+"-"+"+"+2.6+50+2</definedName>
    <definedName function="false" hidden="false" localSheetId="5" name="ZF290" vbProcedure="false">DCF!$J$40+"elec7"+""+41+41+440+0+0+0+0+4+3+"-"+"+"+2.6+50+2</definedName>
    <definedName function="false" hidden="false" localSheetId="5" name="ZF291" vbProcedure="false">DCF!$K$40+"elec8"+""+41+41+440+0+0+0+0+4+3+"-"+"+"+2.6+50+2</definedName>
    <definedName function="false" hidden="false" localSheetId="5" name="ZF292" vbProcedure="false">DCF!$L$40+"elec9"+""+41+41+440+0+0+0+0+4+3+"-"+"+"+2.6+50+2</definedName>
    <definedName function="false" hidden="false" localSheetId="5" name="ZF293" vbProcedure="false">DCF!$M$40+"elec10"+""+41+41+440+0+0+0+0+4+3+"-"+"+"+2.6+50+2</definedName>
    <definedName function="false" hidden="false" localSheetId="5" name="ZF294" vbProcedure="false">DCF!$N$40+"elec11"+""+41+41+440+0+0+0+0+4+3+"-"+"+"+2.6+50+2</definedName>
    <definedName function="false" hidden="false" localSheetId="5" name="ZF295" vbProcedure="false">DCF!$O$40+"elec12"+""+41+41+440+0+0+0+0+4+3+"-"+"+"+2.6+50+2</definedName>
    <definedName function="false" hidden="false" localSheetId="5" name="ZF296" vbProcedure="false">DCF!$P$40+"elec13"+""+41+41+440+0+0+0+0+4+3+"-"+"+"+2.6+50+2</definedName>
    <definedName function="false" hidden="false" localSheetId="5" name="ZF297" vbProcedure="false">DCF!$Q$40+"elec14"+""+41+41+440+0+0+0+0+4+3+"-"+"+"+2.6+50+2</definedName>
    <definedName function="false" hidden="false" localSheetId="5" name="ZF298" vbProcedure="false">DCF!$R$40+"elec15"+""+41+41+440+0+0+0+0+4+3+"-"+"+"+2.6+50+2</definedName>
    <definedName function="false" hidden="false" localSheetId="5" name="ZF299" vbProcedure="false">DCF!$S$40+"elec16"+""+41+41+440+0+0+0+0+4+3+"-"+"+"+2.6+50+2</definedName>
    <definedName function="false" hidden="false" localSheetId="5" name="ZF300" vbProcedure="false">DCF!$T$40+"elec17"+""+41+41+440+0+0+0+0+4+3+"-"+"+"+2.6+50+2</definedName>
    <definedName function="false" hidden="false" localSheetId="5" name="ZF301" vbProcedure="false">DCF!$U$40+"elec18"+""+41+41+440+0+0+0+0+4+3+"-"+"+"+2.6+50+2</definedName>
    <definedName function="false" hidden="false" localSheetId="5" name="ZF302" vbProcedure="false">DCF!$V$40+"elec19"+""+41+41+440+0+0+0+0+4+3+"-"+"+"+2.6+50+2</definedName>
    <definedName function="false" hidden="false" localSheetId="5" name="ZF303" vbProcedure="false">DCF!$W$40+"elec20"+""+41+41+440+0+0+0+0+4+3+"-"+"+"+2.6+50+2</definedName>
    <definedName function="false" hidden="false" localSheetId="5" name="ZF304" vbProcedure="false">DCF!$X$40+"elec21"+""+41+41+440+0+0+0+0+4+3+"-"+"+"+2.6+50+2</definedName>
    <definedName function="false" hidden="false" localSheetId="5" name="ZF305" vbProcedure="false">DCF!$Y$40+"elec22"+""+41+41+440+0+0+0+0+4+3+"-"+"+"+2.6+50+2</definedName>
    <definedName function="false" hidden="false" localSheetId="5" name="ZF306" vbProcedure="false">DCF!$Z$40+"elec23"+""+41+41+440+0+0+0+0+4+3+"-"+"+"+2.6+50+2</definedName>
    <definedName function="false" hidden="false" localSheetId="5" name="ZF307" vbProcedure="false">DCF!$AA$40+"elec24"+""+41+41+440+0+0+0+0+4+3+"-"+"+"+2.6+50+2</definedName>
    <definedName function="false" hidden="false" localSheetId="5" name="ZF308" vbProcedure="false">DCF!$AB$40+"elec25"+""+41+41+440+0+0+0+0+4+3+"-"+"+"+2.6+50+2</definedName>
    <definedName function="false" hidden="false" localSheetId="6" name="ZA0" vbProcedure="false">"Crystal Ball Data : Ver. 4.0.3"</definedName>
    <definedName function="false" hidden="false" localSheetId="6" name="ZA0A" vbProcedure="false">1+100</definedName>
    <definedName function="false" hidden="false" localSheetId="6" name="ZA0F" vbProcedure="false">15+114</definedName>
    <definedName function="false" hidden="false" localSheetId="6" name="ZA0T" vbProcedure="false">12704274+0</definedName>
    <definedName function="false" hidden="false" localSheetId="6" name="ZA100" vbProcedure="false">assumptions!$C$19+"aSan Juan"+1+35000+1665</definedName>
    <definedName function="false" hidden="false" localSheetId="6" name="ZF100" vbProcedure="false">assumptions!$C$35+"fv1"+""+1025+1025+440+0+0+0+0+4+3+"-"+"+"+2.6+50+2</definedName>
    <definedName function="false" hidden="false" localSheetId="6" name="ZF101" vbProcedure="false">assumptions!$D$35+"fv2"+""+1025+1025+440+0+0+0+0+4+3+"-"+"+"+2.6+50+2</definedName>
    <definedName function="false" hidden="false" localSheetId="6" name="ZF102" vbProcedure="false">assumptions!$E$35+"fv3"+""+1025+1025+440+0+0+0+0+4+3+"-"+"+"+2.6+50+2</definedName>
    <definedName function="false" hidden="false" localSheetId="6" name="ZF103" vbProcedure="false">assumptions!$F$35+"fv4"+""+1025+1025+440+0+0+0+0+4+3+"-"+"+"+2.6+50+2</definedName>
    <definedName function="false" hidden="false" localSheetId="6" name="ZF104" vbProcedure="false">assumptions!$G$35+"fv5"+""+1025+1025+440+0+0+0+0+4+3+"-"+"+"+2.6+50+2</definedName>
    <definedName function="false" hidden="false" localSheetId="6" name="ZF105" vbProcedure="false">assumptions!$H$35+"fv6"+""+1025+1025+440+0+0+0+0+4+3+"-"+"+"+2.6+50+2</definedName>
    <definedName function="false" hidden="false" localSheetId="6" name="ZF106" vbProcedure="false">assumptions!$I$35+"fv7"+""+1025+1025+440+0+0+0+0+4+3+"-"+"+"+2.6+50+2</definedName>
    <definedName function="false" hidden="false" localSheetId="6" name="ZF107" vbProcedure="false">assumptions!$J$35+"fv8"+""+1025+1025+440+0+0+0+0+4+3+"-"+"+"+2.6+50+2</definedName>
    <definedName function="false" hidden="false" localSheetId="6" name="ZF108" vbProcedure="false">assumptions!$K$35+"fv9"+""+1025+1025+440+0+0+0+0+4+3+"-"+"+"+2.6+50+2</definedName>
    <definedName function="false" hidden="false" localSheetId="6" name="ZF109" vbProcedure="false">assumptions!$L$35+"fv10"+""+1025+1025+440+0+0+0+0+4+3+"-"+"+"+2.6+50+2</definedName>
    <definedName function="false" hidden="false" localSheetId="6" name="ZF110" vbProcedure="false">assumptions!$M$35+"fv11"+""+1025+1025+440+0+0+0+0+4+3+"-"+"+"+2.6+50+2</definedName>
    <definedName function="false" hidden="false" localSheetId="6" name="ZF111" vbProcedure="false">assumptions!$N$35+"fv12"+""+1025+1025+440+0+0+0+0+4+3+"-"+"+"+2.6+50+2</definedName>
    <definedName function="false" hidden="false" localSheetId="6" name="ZF112" vbProcedure="false">assumptions!$O$35+"fv13"+""+1025+1025+440+0+0+0+0+4+3+"-"+"+"+2.6+50+2</definedName>
    <definedName function="false" hidden="false" localSheetId="6" name="ZF113" vbProcedure="false">assumptions!$P$35+"fv14"+""+1025+1025+440+0+0+0+0+4+3+"-"+"+"+2.6+50+2</definedName>
    <definedName function="false" hidden="false" localSheetId="6" name="ZF114" vbProcedure="false">assumptions!$Q$35+"fv15"+""+1025+1025+440+0+0+0+0+4+3+"-"+"+"+2.6+50+2</definedName>
    <definedName function="false" hidden="false" localSheetId="7" name="ZA0" vbProcedure="false">"Crystal Ball Data : Ver. 4.0.3"</definedName>
    <definedName function="false" hidden="false" localSheetId="7" name="ZA0F" vbProcedure="false">15+114</definedName>
    <definedName function="false" hidden="false" localSheetId="7" name="ZA0T" vbProcedure="false">9919900+0</definedName>
    <definedName function="false" hidden="false" localSheetId="7" name="ZF100" vbProcedure="false">interest!$N$7+"int1"+""+41+41+440+0+0+0+0+4+3+"-"+"+"+2.6+50+2</definedName>
    <definedName function="false" hidden="false" localSheetId="7" name="ZF101" vbProcedure="false">interest!$N$15+"int2"+""+41+41+440+0+0+0+0+4+3+"-"+"+"+2.6+50+2</definedName>
    <definedName function="false" hidden="false" localSheetId="7" name="ZF102" vbProcedure="false">interest!$N$23+"int3"+""+41+41+440+0+0+0+0+4+3+"-"+"+"+2.6+50+2</definedName>
    <definedName function="false" hidden="false" localSheetId="7" name="ZF103" vbProcedure="false">interest!$N$31+"int4"+""+41+41+440+0+0+0+0+4+3+"-"+"+"+2.6+50+2</definedName>
    <definedName function="false" hidden="false" localSheetId="7" name="ZF104" vbProcedure="false">interest!$N$39+"int5"+""+41+41+440+0+0+0+0+4+3+"-"+"+"+2.6+50+2</definedName>
    <definedName function="false" hidden="false" localSheetId="7" name="ZF105" vbProcedure="false">interest!$N$47+"int6"+""+41+41+440+0+0+0+0+4+3+"-"+"+"+2.6+50+2</definedName>
    <definedName function="false" hidden="false" localSheetId="7" name="ZF106" vbProcedure="false">interest!$N$55+"int7"+""+41+41+440+0+0+0+0+4+3+"-"+"+"+2.6+50+2</definedName>
    <definedName function="false" hidden="false" localSheetId="7" name="ZF107" vbProcedure="false">interest!$N$63+"int8"+""+41+41+440+0+0+0+0+4+3+"-"+"+"+2.6+50+2</definedName>
    <definedName function="false" hidden="false" localSheetId="7" name="ZF108" vbProcedure="false">interest!$N$71+"int9"+""+41+41+440+0+0+0+0+4+3+"-"+"+"+2.6+50+2</definedName>
    <definedName function="false" hidden="false" localSheetId="7" name="ZF109" vbProcedure="false">interest!$N$79+"int10"+""+41+41+440+0+0+0+0+4+3+"-"+"+"+2.6+50+2</definedName>
    <definedName function="false" hidden="false" localSheetId="7" name="ZF110" vbProcedure="false">interest!$N$87+"int11"+""+41+41+440+0+0+0+0+4+3+"-"+"+"+2.6+50+2</definedName>
    <definedName function="false" hidden="false" localSheetId="7" name="ZF111" vbProcedure="false">interest!$N$95+"int12"+""+41+41+440+0+0+0+0+4+3+"-"+"+"+2.6+50+2</definedName>
    <definedName function="false" hidden="false" localSheetId="7" name="ZF112" vbProcedure="false">interest!$N$103+"int13"+""+41+41+440+0+0+0+0+4+3+"-"+"+"+2.6+50+2</definedName>
    <definedName function="false" hidden="false" localSheetId="7" name="ZF113" vbProcedure="false">interest!$N$111+"int14"+""+41+41+440+0+0+0+0+4+3+"-"+"+"+2.6+50+2</definedName>
    <definedName function="false" hidden="false" localSheetId="7" name="ZF114" vbProcedure="false">interest!$N$119+"int15"+""+41+41+440+57+18+342+477+4+3+"-"+"+"+2.6+50+2</definedName>
    <definedName function="false" hidden="false" localSheetId="8" name="ZA0" vbProcedure="false">"Crystal Ball Data : Ver. 4.0.3"</definedName>
    <definedName function="false" hidden="false" localSheetId="8" name="ZA0A" vbProcedure="false">0+100</definedName>
    <definedName function="false" hidden="false" localSheetId="8" name="ZA0C" vbProcedure="false">0+0</definedName>
    <definedName function="false" hidden="false" localSheetId="8" name="ZA0D" vbProcedure="false">0+0</definedName>
    <definedName function="false" hidden="false" localSheetId="8" name="ZA0F" vbProcedure="false">0+132</definedName>
    <definedName function="false" hidden="false" localSheetId="8" name="ZA0T" vbProcedure="false">10117528+0</definedName>
    <definedName function="false" hidden="false" localSheetId="9" name="ZA0" vbProcedure="false">"Crystal Ball Data : Ver. 4.0.3"</definedName>
    <definedName function="false" hidden="false" localSheetId="9" name="ZA0F" vbProcedure="false">15+114</definedName>
    <definedName function="false" hidden="false" localSheetId="9" name="ZA0T" vbProcedure="false">10567893+0</definedName>
    <definedName function="false" hidden="false" localSheetId="9" name="ZF100" vbProcedure="false">Loanschd!$C$2+"Lint1"+""+41+41+440+0+0+0+0+4+3+"-"+"+"+2.6+50+2</definedName>
    <definedName function="false" hidden="false" localSheetId="9" name="ZF101" vbProcedure="false">Loanschd!$C$3+"Lint2"+""+41+41+440+0+0+0+0+4+3+"-"+"+"+2.6+50+2</definedName>
    <definedName function="false" hidden="false" localSheetId="9" name="ZF102" vbProcedure="false">Loanschd!$C$4+"Lint3"+""+41+41+440+0+0+0+0+4+3+"-"+"+"+2.6+50+2</definedName>
    <definedName function="false" hidden="false" localSheetId="9" name="ZF103" vbProcedure="false">Loanschd!$C$5+"Lint4"+""+41+41+440+0+0+0+0+4+3+"-"+"+"+2.6+50+2</definedName>
    <definedName function="false" hidden="false" localSheetId="9" name="ZF104" vbProcedure="false">Loanschd!$C$6+"Lint5"+""+41+41+440+0+0+0+0+4+3+"-"+"+"+2.6+50+2</definedName>
    <definedName function="false" hidden="false" localSheetId="9" name="ZF105" vbProcedure="false">Loanschd!$C$7+"Lint6"+""+41+41+440+0+0+0+0+4+3+"-"+"+"+2.6+50+2</definedName>
    <definedName function="false" hidden="false" localSheetId="9" name="ZF106" vbProcedure="false">Loanschd!$C$8+"Lint7"+""+41+41+440+0+0+0+0+4+3+"-"+"+"+2.6+50+2</definedName>
    <definedName function="false" hidden="false" localSheetId="9" name="ZF107" vbProcedure="false">Loanschd!$C$9+"Lint8"+""+41+41+440+0+0+0+0+4+3+"-"+"+"+2.6+50+2</definedName>
    <definedName function="false" hidden="false" localSheetId="9" name="ZF108" vbProcedure="false">Loanschd!$C$10+"Lint9"+""+41+41+440+0+0+0+0+4+3+"-"+"+"+2.6+50+2</definedName>
    <definedName function="false" hidden="false" localSheetId="9" name="ZF109" vbProcedure="false">Loanschd!$C$11+"Lint10"+""+41+41+440+0+0+0+0+4+3+"-"+"+"+2.6+50+2</definedName>
    <definedName function="false" hidden="false" localSheetId="9" name="ZF110" vbProcedure="false">Loanschd!$C$12+"Lint11"+""+41+41+440+0+0+0+0+4+3+"-"+"+"+2.6+50+2</definedName>
    <definedName function="false" hidden="false" localSheetId="9" name="ZF111" vbProcedure="false">Loanschd!$C$13+"Lint12"+""+41+41+440+0+0+0+0+4+3+"-"+"+"+2.6+50+2</definedName>
    <definedName function="false" hidden="false" localSheetId="9" name="ZF112" vbProcedure="false">Loanschd!$C$14+"Lint13"+""+41+41+440+0+0+0+0+4+3+"-"+"+"+2.6+50+2</definedName>
    <definedName function="false" hidden="false" localSheetId="9" name="ZF113" vbProcedure="false">Loanschd!$C$15+"Lint14"+""+41+41+440+0+0+0+0+4+3+"-"+"+"+2.6+50+2</definedName>
    <definedName function="false" hidden="false" localSheetId="9" name="ZF114" vbProcedure="false">Loanschd!$C$16+"Lint15"+""+41+41+440+0+0+0+0+4+3+"-"+"+"+2.6+50+2</definedName>
    <definedName function="false" hidden="false" localSheetId="10" name="ZA0" vbProcedure="false">"Crystal Ball Data : Ver. 4.0.3"</definedName>
    <definedName function="false" hidden="false" localSheetId="10" name="ZA0A" vbProcedure="false">180+297</definedName>
    <definedName function="false" hidden="false" localSheetId="10" name="ZA0C" vbProcedure="false">0+0</definedName>
    <definedName function="false" hidden="false" localSheetId="10" name="ZA0D" vbProcedure="false">0+0</definedName>
    <definedName function="false" hidden="false" localSheetId="10" name="ZA0F" vbProcedure="false">0+110</definedName>
    <definedName function="false" hidden="false" localSheetId="10" name="ZA0T" vbProcedure="false">25861829+0</definedName>
    <definedName function="false" hidden="false" localSheetId="10" name="ZA118" vbProcedure="false">loadfac!$B$3+"aJanuary"+1+85+5</definedName>
    <definedName function="false" hidden="false" localSheetId="10" name="ZA119" vbProcedure="false">loadfac!$B$4+"aB4"+1+85+5</definedName>
    <definedName function="false" hidden="false" localSheetId="10" name="ZA120" vbProcedure="false">loadfac!$B$5+"aB5"+1+85+5</definedName>
    <definedName function="false" hidden="false" localSheetId="10" name="ZA121" vbProcedure="false">loadfac!$B$6+"aB6"+1+85+5</definedName>
    <definedName function="false" hidden="false" localSheetId="10" name="ZA122" vbProcedure="false">loadfac!$B$7+"aB7"+1+85+5</definedName>
    <definedName function="false" hidden="false" localSheetId="10" name="ZA123" vbProcedure="false">loadfac!$B$8+"aB8"+1+85+5</definedName>
    <definedName function="false" hidden="false" localSheetId="10" name="ZA124" vbProcedure="false">loadfac!$B$9+"aB9"+1+85+5</definedName>
    <definedName function="false" hidden="false" localSheetId="10" name="ZA125" vbProcedure="false">loadfac!$B$10+"aB10"+1+85+5</definedName>
    <definedName function="false" hidden="false" localSheetId="10" name="ZA126" vbProcedure="false">loadfac!$B$11+"aB11"+1+85+5</definedName>
    <definedName function="false" hidden="false" localSheetId="10" name="ZA127" vbProcedure="false">loadfac!$B$12+"aB12"+1+85+5</definedName>
    <definedName function="false" hidden="false" localSheetId="10" name="ZA128" vbProcedure="false">loadfac!$D$3+"aMarch"+1+85+5</definedName>
    <definedName function="false" hidden="false" localSheetId="10" name="ZA129" vbProcedure="false">loadfac!$D$4+"aD4"+1+85+5</definedName>
    <definedName function="false" hidden="false" localSheetId="10" name="ZA130" vbProcedure="false">loadfac!$D$5+"aD5"+1+85+5</definedName>
    <definedName function="false" hidden="false" localSheetId="10" name="ZA131" vbProcedure="false">loadfac!$D$6+"aD6"+1+85+5</definedName>
    <definedName function="false" hidden="false" localSheetId="10" name="ZA132" vbProcedure="false">loadfac!$D$7+"aD7"+1+85+5</definedName>
    <definedName function="false" hidden="false" localSheetId="10" name="ZA133" vbProcedure="false">loadfac!$D$8+"aD8"+1+85+5</definedName>
    <definedName function="false" hidden="false" localSheetId="10" name="ZA134" vbProcedure="false">loadfac!$D$9+"aD9"+1+85+5</definedName>
    <definedName function="false" hidden="false" localSheetId="10" name="ZA135" vbProcedure="false">loadfac!$D$10+"aD10"+1+85+5</definedName>
    <definedName function="false" hidden="false" localSheetId="10" name="ZA136" vbProcedure="false">loadfac!$D$11+"aD11"+1+85+5</definedName>
    <definedName function="false" hidden="false" localSheetId="10" name="ZA137" vbProcedure="false">loadfac!$D$12+"aD12"+1+85+5</definedName>
    <definedName function="false" hidden="false" localSheetId="10" name="ZA138" vbProcedure="false">loadfac!$E$3+"aApril"+1+85+5</definedName>
    <definedName function="false" hidden="false" localSheetId="10" name="ZA139" vbProcedure="false">loadfac!$E$4+"aE4"+1+85+5</definedName>
    <definedName function="false" hidden="false" localSheetId="10" name="ZA140" vbProcedure="false">loadfac!$E$5+"aE5"+1+85+5</definedName>
    <definedName function="false" hidden="false" localSheetId="10" name="ZA141" vbProcedure="false">loadfac!$E$6+"aE6"+1+85+5</definedName>
    <definedName function="false" hidden="false" localSheetId="10" name="ZA142" vbProcedure="false">loadfac!$E$7+"aE7"+1+85+5</definedName>
    <definedName function="false" hidden="false" localSheetId="10" name="ZA143" vbProcedure="false">loadfac!$E$8+"aE8"+1+85+5</definedName>
    <definedName function="false" hidden="false" localSheetId="10" name="ZA144" vbProcedure="false">loadfac!$E$9+"aE9"+1+85+5</definedName>
    <definedName function="false" hidden="false" localSheetId="10" name="ZA145" vbProcedure="false">loadfac!$E$10+"aE10"+1+85+5</definedName>
    <definedName function="false" hidden="false" localSheetId="10" name="ZA146" vbProcedure="false">loadfac!$E$11+"aE11"+1+85+5</definedName>
    <definedName function="false" hidden="false" localSheetId="10" name="ZA147" vbProcedure="false">loadfac!$E$12+"aE12"+1+85+5</definedName>
    <definedName function="false" hidden="false" localSheetId="10" name="ZA148" vbProcedure="false">loadfac!$F$3+"aMay"+1+85+5</definedName>
    <definedName function="false" hidden="false" localSheetId="10" name="ZA149" vbProcedure="false">loadfac!$F$4+"aF4"+1+85+5</definedName>
    <definedName function="false" hidden="false" localSheetId="10" name="ZA150" vbProcedure="false">loadfac!$F$5+"aF5"+1+85+5</definedName>
    <definedName function="false" hidden="false" localSheetId="10" name="ZA151" vbProcedure="false">loadfac!$F$6+"aF6"+1+85+5</definedName>
    <definedName function="false" hidden="false" localSheetId="10" name="ZA152" vbProcedure="false">loadfac!$F$7+"aF7"+1+85+5</definedName>
    <definedName function="false" hidden="false" localSheetId="10" name="ZA153" vbProcedure="false">loadfac!$F$8+"aF8"+1+85+5</definedName>
    <definedName function="false" hidden="false" localSheetId="10" name="ZA154" vbProcedure="false">loadfac!$F$9+"aF9"+1+85+5</definedName>
    <definedName function="false" hidden="false" localSheetId="10" name="ZA155" vbProcedure="false">loadfac!$F$10+"aF10"+1+85+5</definedName>
    <definedName function="false" hidden="false" localSheetId="10" name="ZA156" vbProcedure="false">loadfac!$F$11+"aF11"+1+85+5</definedName>
    <definedName function="false" hidden="false" localSheetId="10" name="ZA157" vbProcedure="false">loadfac!$F$12+"aF12"+1+85+5</definedName>
    <definedName function="false" hidden="false" localSheetId="10" name="ZA158" vbProcedure="false">loadfac!$G$3+"aJune"+1+85+5</definedName>
    <definedName function="false" hidden="false" localSheetId="10" name="ZA159" vbProcedure="false">loadfac!$G$4+"aG4"+1+85+5</definedName>
    <definedName function="false" hidden="false" localSheetId="10" name="ZA160" vbProcedure="false">loadfac!$G$5+"aG5"+1+85+5</definedName>
    <definedName function="false" hidden="false" localSheetId="10" name="ZA161" vbProcedure="false">loadfac!$G$6+"aG6"+1+85+5</definedName>
    <definedName function="false" hidden="false" localSheetId="10" name="ZA162" vbProcedure="false">loadfac!$G$7+"aG7"+1+85+5</definedName>
    <definedName function="false" hidden="false" localSheetId="10" name="ZA163" vbProcedure="false">loadfac!$G$8+"aG8"+1+85+5</definedName>
    <definedName function="false" hidden="false" localSheetId="10" name="ZA164" vbProcedure="false">loadfac!$G$9+"aG9"+1+85+5</definedName>
    <definedName function="false" hidden="false" localSheetId="10" name="ZA165" vbProcedure="false">loadfac!$G$10+"aG10"+1+85+5</definedName>
    <definedName function="false" hidden="false" localSheetId="10" name="ZA166" vbProcedure="false">loadfac!$G$11+"aG11"+1+85+5</definedName>
    <definedName function="false" hidden="false" localSheetId="10" name="ZA167" vbProcedure="false">loadfac!$G$12+"aG12"+1+85+5</definedName>
    <definedName function="false" hidden="false" localSheetId="10" name="ZA168" vbProcedure="false">loadfac!$I$3+"aAugust"+1+85+5</definedName>
    <definedName function="false" hidden="false" localSheetId="10" name="ZA169" vbProcedure="false">loadfac!$I$4+"aI4"+1+85+5</definedName>
    <definedName function="false" hidden="false" localSheetId="10" name="ZA170" vbProcedure="false">loadfac!$I$5+"aI5"+1+85+5</definedName>
    <definedName function="false" hidden="false" localSheetId="10" name="ZA171" vbProcedure="false">loadfac!$I$6+"aI6"+1+85+5</definedName>
    <definedName function="false" hidden="false" localSheetId="10" name="ZA172" vbProcedure="false">loadfac!$I$7+"aI7"+1+85+5</definedName>
    <definedName function="false" hidden="false" localSheetId="10" name="ZA173" vbProcedure="false">loadfac!$I$8+"aI8"+1+85+5</definedName>
    <definedName function="false" hidden="false" localSheetId="10" name="ZA174" vbProcedure="false">loadfac!$I$9+"aI9"+1+85+5</definedName>
    <definedName function="false" hidden="false" localSheetId="10" name="ZA175" vbProcedure="false">loadfac!$I$10+"aI10"+1+85+5</definedName>
    <definedName function="false" hidden="false" localSheetId="10" name="ZA176" vbProcedure="false">loadfac!$I$11+"aI11"+1+85+5</definedName>
    <definedName function="false" hidden="false" localSheetId="10" name="ZA177" vbProcedure="false">loadfac!$I$12+"aI12"+1+85+5</definedName>
    <definedName function="false" hidden="false" localSheetId="10" name="ZA178" vbProcedure="false">loadfac!$L$3+"aNovember"+1+85+5</definedName>
    <definedName function="false" hidden="false" localSheetId="10" name="ZA179" vbProcedure="false">loadfac!$L$4+"aL4"+1+85+5</definedName>
    <definedName function="false" hidden="false" localSheetId="10" name="ZA180" vbProcedure="false">loadfac!$L$5+"aL5"+1+85+5</definedName>
    <definedName function="false" hidden="false" localSheetId="10" name="ZA181" vbProcedure="false">loadfac!$L$6+"aL6"+1+85+5</definedName>
    <definedName function="false" hidden="false" localSheetId="10" name="ZA182" vbProcedure="false">loadfac!$L$7+"aL7"+1+85+5</definedName>
    <definedName function="false" hidden="false" localSheetId="10" name="ZA183" vbProcedure="false">loadfac!$L$8+"aL8"+1+85+5</definedName>
    <definedName function="false" hidden="false" localSheetId="10" name="ZA184" vbProcedure="false">loadfac!$L$9+"aL9"+1+85+5</definedName>
    <definedName function="false" hidden="false" localSheetId="10" name="ZA185" vbProcedure="false">loadfac!$L$10+"aL10"+1+85+5</definedName>
    <definedName function="false" hidden="false" localSheetId="10" name="ZA186" vbProcedure="false">loadfac!$L$11+"aL11"+1+85+5</definedName>
    <definedName function="false" hidden="false" localSheetId="10" name="ZA187" vbProcedure="false">loadfac!$L$12+"aL12"+1+85+5</definedName>
    <definedName function="false" hidden="false" localSheetId="10" name="ZA188" vbProcedure="false">loadfac!$M$3+"aDecember"+1+85+5</definedName>
    <definedName function="false" hidden="false" localSheetId="10" name="ZA189" vbProcedure="false">loadfac!$M$4+"aM4"+1+85+5</definedName>
    <definedName function="false" hidden="false" localSheetId="10" name="ZA190" vbProcedure="false">loadfac!$M$5+"aM5"+1+85+5</definedName>
    <definedName function="false" hidden="false" localSheetId="10" name="ZA191" vbProcedure="false">loadfac!$M$6+"aM6"+1+85+5</definedName>
    <definedName function="false" hidden="false" localSheetId="10" name="ZA192" vbProcedure="false">loadfac!$M$7+"aM7"+1+85+5</definedName>
    <definedName function="false" hidden="false" localSheetId="10" name="ZA193" vbProcedure="false">loadfac!$M$8+"aM8"+1+85+5</definedName>
    <definedName function="false" hidden="false" localSheetId="10" name="ZA194" vbProcedure="false">loadfac!$M$9+"aM9"+1+85+5</definedName>
    <definedName function="false" hidden="false" localSheetId="10" name="ZA195" vbProcedure="false">loadfac!$M$10+"aM10"+1+85+5</definedName>
    <definedName function="false" hidden="false" localSheetId="10" name="ZA196" vbProcedure="false">loadfac!$M$11+"aM11"+1+85+5</definedName>
    <definedName function="false" hidden="false" localSheetId="10" name="ZA197" vbProcedure="false">loadfac!$M$12+"aM12"+1+85+5</definedName>
    <definedName function="false" hidden="false" localSheetId="10" name="ZA198" vbProcedure="false">loadfac!$C$3+"aFebruary"+1+85+5</definedName>
    <definedName function="false" hidden="false" localSheetId="10" name="ZA199" vbProcedure="false">loadfac!$C$4+"aC4"+1+85+5</definedName>
    <definedName function="false" hidden="false" localSheetId="10" name="ZA200" vbProcedure="false">loadfac!$C$5+"aC5"+1+85+5</definedName>
    <definedName function="false" hidden="false" localSheetId="10" name="ZA201" vbProcedure="false">loadfac!$C$6+"aC6"+1+85+5</definedName>
    <definedName function="false" hidden="false" localSheetId="10" name="ZA202" vbProcedure="false">loadfac!$C$7+"aC7"+1+85+5</definedName>
    <definedName function="false" hidden="false" localSheetId="10" name="ZA203" vbProcedure="false">loadfac!$C$8+"aC8"+1+85+5</definedName>
    <definedName function="false" hidden="false" localSheetId="10" name="ZA204" vbProcedure="false">loadfac!$C$9+"aC9"+1+85+5</definedName>
    <definedName function="false" hidden="false" localSheetId="10" name="ZA205" vbProcedure="false">loadfac!$C$10+"aC10"+1+85+5</definedName>
    <definedName function="false" hidden="false" localSheetId="10" name="ZA206" vbProcedure="false">loadfac!$C$11+"aC11"+1+85+5</definedName>
    <definedName function="false" hidden="false" localSheetId="10" name="ZA207" vbProcedure="false">loadfac!$C$12+"aC12"+1+85+5</definedName>
    <definedName function="false" hidden="false" localSheetId="10" name="ZA208" vbProcedure="false">loadfac!$H$3+"aJuly"+1+85+5</definedName>
    <definedName function="false" hidden="false" localSheetId="10" name="ZA209" vbProcedure="false">loadfac!$H$4+"aH4"+1+85+5</definedName>
    <definedName function="false" hidden="false" localSheetId="10" name="ZA210" vbProcedure="false">loadfac!$H$5+"aH5"+1+85+5</definedName>
    <definedName function="false" hidden="false" localSheetId="10" name="ZA211" vbProcedure="false">loadfac!$H$6+"aH6"+1+85+5</definedName>
    <definedName function="false" hidden="false" localSheetId="10" name="ZA212" vbProcedure="false">loadfac!$H$7+"aH7"+1+85+5</definedName>
    <definedName function="false" hidden="false" localSheetId="10" name="ZA213" vbProcedure="false">loadfac!$H$8+"aH8"+1+85+5</definedName>
    <definedName function="false" hidden="false" localSheetId="10" name="ZA214" vbProcedure="false">loadfac!$H$9+"aH9"+1+85+5</definedName>
    <definedName function="false" hidden="false" localSheetId="10" name="ZA215" vbProcedure="false">loadfac!$H$10+"aH10"+1+85+5</definedName>
    <definedName function="false" hidden="false" localSheetId="10" name="ZA216" vbProcedure="false">loadfac!$H$11+"aH11"+1+85+5</definedName>
    <definedName function="false" hidden="false" localSheetId="10" name="ZA217" vbProcedure="false">loadfac!$H$12+"aH12"+1+85+5</definedName>
    <definedName function="false" hidden="false" localSheetId="10" name="ZA218" vbProcedure="false">loadfac!$J$3+"aSeptember"+1+85+5</definedName>
    <definedName function="false" hidden="false" localSheetId="10" name="ZA219" vbProcedure="false">loadfac!$K$3+"aOctober"+1+85+5</definedName>
    <definedName function="false" hidden="false" localSheetId="10" name="ZA220" vbProcedure="false">loadfac!$J$4+"aJ4"+1+85+5</definedName>
    <definedName function="false" hidden="false" localSheetId="10" name="ZA221" vbProcedure="false">loadfac!$K$4+"aK4"+1+85+5</definedName>
    <definedName function="false" hidden="false" localSheetId="10" name="ZA222" vbProcedure="false">loadfac!$J$5+"aJ5"+1+85+5</definedName>
    <definedName function="false" hidden="false" localSheetId="10" name="ZA223" vbProcedure="false">loadfac!$K$5+"aK5"+1+85+5</definedName>
    <definedName function="false" hidden="false" localSheetId="10" name="ZA224" vbProcedure="false">loadfac!$J$6+"aJ6"+1+85+5</definedName>
    <definedName function="false" hidden="false" localSheetId="10" name="ZA225" vbProcedure="false">loadfac!$K$6+"aK6"+1+85+5</definedName>
    <definedName function="false" hidden="false" localSheetId="10" name="ZA226" vbProcedure="false">loadfac!$J$7+"aJ7"+1+85+5</definedName>
    <definedName function="false" hidden="false" localSheetId="10" name="ZA227" vbProcedure="false">loadfac!$K$7+"aK7"+1+85+5</definedName>
    <definedName function="false" hidden="false" localSheetId="10" name="ZA228" vbProcedure="false">loadfac!$J$8+"aJ8"+1+85+5</definedName>
    <definedName function="false" hidden="false" localSheetId="10" name="ZA229" vbProcedure="false">loadfac!$K$8+"aK8"+1+85+5</definedName>
    <definedName function="false" hidden="false" localSheetId="10" name="ZA230" vbProcedure="false">loadfac!$J$9+"aJ9"+1+85+5</definedName>
    <definedName function="false" hidden="false" localSheetId="10" name="ZA231" vbProcedure="false">loadfac!$K$9+"aK9"+1+85+5</definedName>
    <definedName function="false" hidden="false" localSheetId="10" name="ZA232" vbProcedure="false">loadfac!$J$10+"aJ10"+1+85+5</definedName>
    <definedName function="false" hidden="false" localSheetId="10" name="ZA233" vbProcedure="false">loadfac!$K$10+"aK10"+1+85+5</definedName>
    <definedName function="false" hidden="false" localSheetId="10" name="ZA234" vbProcedure="false">loadfac!$J$11+"aJ11"+1+85+5</definedName>
    <definedName function="false" hidden="false" localSheetId="10" name="ZA235" vbProcedure="false">loadfac!$K$11+"aK11"+1+85+5</definedName>
    <definedName function="false" hidden="false" localSheetId="10" name="ZA236" vbProcedure="false">loadfac!$J$12+"aJ12"+1+85+5</definedName>
    <definedName function="false" hidden="false" localSheetId="10" name="ZA237" vbProcedure="false">loadfac!$K$12+"aK12"+1+85+5</definedName>
    <definedName function="false" hidden="false" localSheetId="10" name="ZA238" vbProcedure="false">loadfac!$B$13+"aB13"+1+85+5</definedName>
    <definedName function="false" hidden="false" localSheetId="10" name="ZA239" vbProcedure="false">loadfac!$C$13+"aC13"+1+85+5</definedName>
    <definedName function="false" hidden="false" localSheetId="10" name="ZA240" vbProcedure="false">loadfac!$D$13+"aD13"+1+85+5</definedName>
    <definedName function="false" hidden="false" localSheetId="10" name="ZA241" vbProcedure="false">loadfac!$E$13+"aE13"+1+85+5</definedName>
    <definedName function="false" hidden="false" localSheetId="10" name="ZA242" vbProcedure="false">loadfac!$F$13+"aF13"+1+85+5</definedName>
    <definedName function="false" hidden="false" localSheetId="10" name="ZA243" vbProcedure="false">loadfac!$G$13+"aG13"+1+85+5</definedName>
    <definedName function="false" hidden="false" localSheetId="10" name="ZA244" vbProcedure="false">loadfac!$H$13+"aH13"+1+85+5</definedName>
    <definedName function="false" hidden="false" localSheetId="10" name="ZA245" vbProcedure="false">loadfac!$I$13+"aI13"+1+85+5</definedName>
    <definedName function="false" hidden="false" localSheetId="10" name="ZA246" vbProcedure="false">loadfac!$J$13+"aJ13"+1+85+5</definedName>
    <definedName function="false" hidden="false" localSheetId="10" name="ZA247" vbProcedure="false">loadfac!$K$13+"aK13"+1+85+5</definedName>
    <definedName function="false" hidden="false" localSheetId="10" name="ZA248" vbProcedure="false">loadfac!$L$13+"aL13"+1+85+5</definedName>
    <definedName function="false" hidden="false" localSheetId="10" name="ZA249" vbProcedure="false">loadfac!$M$13+"aM13"+1+85+5</definedName>
    <definedName function="false" hidden="false" localSheetId="10" name="ZA250" vbProcedure="false">loadfac!$B$14+"aB14"+1+85+5</definedName>
    <definedName function="false" hidden="false" localSheetId="10" name="ZA251" vbProcedure="false">loadfac!$C$14+"aC14"+1+85+5</definedName>
    <definedName function="false" hidden="false" localSheetId="10" name="ZA252" vbProcedure="false">loadfac!$D$14+"aD14"+1+85+5</definedName>
    <definedName function="false" hidden="false" localSheetId="10" name="ZA253" vbProcedure="false">loadfac!$E$14+"aE14"+1+85+5</definedName>
    <definedName function="false" hidden="false" localSheetId="10" name="ZA254" vbProcedure="false">loadfac!$F$14+"aF14"+1+85+5</definedName>
    <definedName function="false" hidden="false" localSheetId="10" name="ZA255" vbProcedure="false">loadfac!$G$14+"aG14"+1+85+5</definedName>
    <definedName function="false" hidden="false" localSheetId="10" name="ZA256" vbProcedure="false">loadfac!$H$14+"aH14"+1+85+5</definedName>
    <definedName function="false" hidden="false" localSheetId="10" name="ZA257" vbProcedure="false">loadfac!$I$14+"aI14"+1+85+5</definedName>
    <definedName function="false" hidden="false" localSheetId="10" name="ZA258" vbProcedure="false">loadfac!$J$14+"aJ14"+1+85+5</definedName>
    <definedName function="false" hidden="false" localSheetId="10" name="ZA259" vbProcedure="false">loadfac!$K$14+"aK14"+1+85+5</definedName>
    <definedName function="false" hidden="false" localSheetId="10" name="ZA260" vbProcedure="false">loadfac!$L$14+"aL14"+1+85+5</definedName>
    <definedName function="false" hidden="false" localSheetId="10" name="ZA261" vbProcedure="false">loadfac!$M$14+"aM14"+1+85+5</definedName>
    <definedName function="false" hidden="false" localSheetId="10" name="ZA262" vbProcedure="false">loadfac!$B$15+"aB15"+1+85+5</definedName>
    <definedName function="false" hidden="false" localSheetId="10" name="ZA263" vbProcedure="false">loadfac!$C$15+"aC15"+1+85+5</definedName>
    <definedName function="false" hidden="false" localSheetId="10" name="ZA264" vbProcedure="false">loadfac!$D$15+"aD15"+1+85+5</definedName>
    <definedName function="false" hidden="false" localSheetId="10" name="ZA265" vbProcedure="false">loadfac!$E$15+"aE15"+1+85+5</definedName>
    <definedName function="false" hidden="false" localSheetId="10" name="ZA266" vbProcedure="false">loadfac!$F$15+"aF15"+1+85+5</definedName>
    <definedName function="false" hidden="false" localSheetId="10" name="ZA267" vbProcedure="false">loadfac!$G$15+"aG15"+1+85+5</definedName>
    <definedName function="false" hidden="false" localSheetId="10" name="ZA268" vbProcedure="false">loadfac!$H$15+"aH15"+1+85+5</definedName>
    <definedName function="false" hidden="false" localSheetId="10" name="ZA269" vbProcedure="false">loadfac!$I$15+"aI15"+1+85+5</definedName>
    <definedName function="false" hidden="false" localSheetId="10" name="ZA270" vbProcedure="false">loadfac!$J$15+"aJ15"+1+85+5</definedName>
    <definedName function="false" hidden="false" localSheetId="10" name="ZA271" vbProcedure="false">loadfac!$K$15+"aK15"+1+85+5</definedName>
    <definedName function="false" hidden="false" localSheetId="10" name="ZA272" vbProcedure="false">loadfac!$L$15+"aL15"+1+85+5</definedName>
    <definedName function="false" hidden="false" localSheetId="10" name="ZA273" vbProcedure="false">loadfac!$M$15+"aM15"+1+85+5</definedName>
    <definedName function="false" hidden="false" localSheetId="10" name="ZA274" vbProcedure="false">loadfac!$B$16+"aB16"+1+85+5</definedName>
    <definedName function="false" hidden="false" localSheetId="10" name="ZA275" vbProcedure="false">loadfac!$C$16+"aC16"+1+85+5</definedName>
    <definedName function="false" hidden="false" localSheetId="10" name="ZA276" vbProcedure="false">loadfac!$D$16+"aD16"+1+85+5</definedName>
    <definedName function="false" hidden="false" localSheetId="10" name="ZA277" vbProcedure="false">loadfac!$E$16+"aE16"+1+85+5</definedName>
    <definedName function="false" hidden="false" localSheetId="10" name="ZA278" vbProcedure="false">loadfac!$F$16+"aF16"+1+85+5</definedName>
    <definedName function="false" hidden="false" localSheetId="10" name="ZA279" vbProcedure="false">loadfac!$G$16+"aG16"+1+85+5</definedName>
    <definedName function="false" hidden="false" localSheetId="10" name="ZA280" vbProcedure="false">loadfac!$H$16+"aH16"+1+85+5</definedName>
    <definedName function="false" hidden="false" localSheetId="10" name="ZA281" vbProcedure="false">loadfac!$I$16+"aI16"+1+85+5</definedName>
    <definedName function="false" hidden="false" localSheetId="10" name="ZA282" vbProcedure="false">loadfac!$J$16+"aJ16"+1+85+5</definedName>
    <definedName function="false" hidden="false" localSheetId="10" name="ZA283" vbProcedure="false">loadfac!$K$16+"aK16"+1+85+5</definedName>
    <definedName function="false" hidden="false" localSheetId="10" name="ZA284" vbProcedure="false">loadfac!$L$16+"aL16"+1+85+5</definedName>
    <definedName function="false" hidden="false" localSheetId="10" name="ZA285" vbProcedure="false">loadfac!$M$16+"aM16"+1+85+5</definedName>
    <definedName function="false" hidden="false" localSheetId="10" name="ZA286" vbProcedure="false">loadfac!$B$17+"aB17"+1+85+5</definedName>
    <definedName function="false" hidden="false" localSheetId="10" name="ZA287" vbProcedure="false">loadfac!$C$17+"aC17"+1+85+5</definedName>
    <definedName function="false" hidden="false" localSheetId="10" name="ZA288" vbProcedure="false">loadfac!$D$17+"aD17"+1+85+5</definedName>
    <definedName function="false" hidden="false" localSheetId="10" name="ZA289" vbProcedure="false">loadfac!$E$17+"aE17"+1+85+5</definedName>
    <definedName function="false" hidden="false" localSheetId="10" name="ZA290" vbProcedure="false">loadfac!$F$17+"aF17"+1+85+5</definedName>
    <definedName function="false" hidden="false" localSheetId="10" name="ZA291" vbProcedure="false">loadfac!$G$17+"aG17"+1+85+5</definedName>
    <definedName function="false" hidden="false" localSheetId="10" name="ZA292" vbProcedure="false">loadfac!$H$17+"aH17"+1+85+5</definedName>
    <definedName function="false" hidden="false" localSheetId="10" name="ZA293" vbProcedure="false">loadfac!$I$17+"aI17"+1+85+5</definedName>
    <definedName function="false" hidden="false" localSheetId="10" name="ZA294" vbProcedure="false">loadfac!$J$17+"aJ17"+1+85+5</definedName>
    <definedName function="false" hidden="false" localSheetId="10" name="ZA295" vbProcedure="false">loadfac!$K$17+"aK17"+1+85+5</definedName>
    <definedName function="false" hidden="false" localSheetId="10" name="ZA296" vbProcedure="false">loadfac!$L$17+"aL17"+1+85+5</definedName>
    <definedName function="false" hidden="false" localSheetId="10" name="ZA297" vbProcedure="false">loadfac!$M$17+"aM17"+1+85+5</definedName>
    <definedName function="false" hidden="false" localSheetId="11" name="ZA0" vbProcedure="false">"Crystal Ball Data : Ver. 4.0.3"</definedName>
    <definedName function="false" hidden="false" localSheetId="11" name="ZA0A" vbProcedure="false">480+579</definedName>
    <definedName function="false" hidden="false" localSheetId="11" name="ZA0C" vbProcedure="false">0+0</definedName>
    <definedName function="false" hidden="false" localSheetId="11" name="ZA0D" vbProcedure="false">0+0</definedName>
    <definedName function="false" hidden="false" localSheetId="11" name="ZA0F" vbProcedure="false">15+130</definedName>
    <definedName function="false" hidden="false" localSheetId="11" name="ZA0T" vbProcedure="false">8632175+0</definedName>
    <definedName function="false" hidden="false" localSheetId="11" name="ZA100" vbProcedure="false">forwcurv!$E$10+"pBE10"+17153+0.15+0.2</definedName>
    <definedName function="false" hidden="false" localSheetId="11" name="ZA101" vbProcedure="false">forwcurv!$E$11+"pBE11"+769+0.15+0.2</definedName>
    <definedName function="false" hidden="false" localSheetId="11" name="ZA102" vbProcedure="false">forwcurv!$E$12+"pBE12"+769+0.15+0.2</definedName>
    <definedName function="false" hidden="false" localSheetId="11" name="ZA103" vbProcedure="false">forwcurv!$E$13+"pBE13"+769+0.15+0.2</definedName>
    <definedName function="false" hidden="false" localSheetId="11" name="ZA104" vbProcedure="false">forwcurv!$E$14+"pBE14"+769+0.15+0.2</definedName>
    <definedName function="false" hidden="false" localSheetId="11" name="ZA105" vbProcedure="false">forwcurv!$E$15+"pBE15"+769+0.15+0.2</definedName>
    <definedName function="false" hidden="false" localSheetId="11" name="ZA106" vbProcedure="false">forwcurv!$E$16+"pBE16"+769+0.15+0.2</definedName>
    <definedName function="false" hidden="false" localSheetId="11" name="ZA107" vbProcedure="false">forwcurv!$E$17+"pBE17"+769+0.15+0.2</definedName>
    <definedName function="false" hidden="false" localSheetId="11" name="ZA108" vbProcedure="false">forwcurv!$E$18+"pBE18"+769+0.15+0.2</definedName>
    <definedName function="false" hidden="false" localSheetId="11" name="ZA109" vbProcedure="false">forwcurv!$E$19+"pBE19"+769+0.15+0.2</definedName>
    <definedName function="false" hidden="false" localSheetId="11" name="ZA110" vbProcedure="false">forwcurv!$E$20+"pBE20"+769+0.15+0.2</definedName>
    <definedName function="false" hidden="false" localSheetId="11" name="ZA111" vbProcedure="false">forwcurv!$E$21+"pBE21"+769+0.15+0.2</definedName>
    <definedName function="false" hidden="false" localSheetId="11" name="ZA112" vbProcedure="false">forwcurv!$E$22+"pBE22"+769+0.15+0.2</definedName>
    <definedName function="false" hidden="false" localSheetId="11" name="ZA113" vbProcedure="false">forwcurv!$E$23+"pBE23"+769+0.15+0.2</definedName>
    <definedName function="false" hidden="false" localSheetId="11" name="ZA114" vbProcedure="false">forwcurv!$E$24+"pBE24"+769+0.15+0.2</definedName>
    <definedName function="false" hidden="false" localSheetId="11" name="ZA115" vbProcedure="false">forwcurv!$E$25+"pBE25"+769+0.15+0.2</definedName>
    <definedName function="false" hidden="false" localSheetId="11" name="ZA116" vbProcedure="false">forwcurv!$E$26+"pBE26"+769+0.15+0.2</definedName>
    <definedName function="false" hidden="false" localSheetId="11" name="ZA117" vbProcedure="false">forwcurv!$E$27+"pBE27"+769+0.15+0.2</definedName>
    <definedName function="false" hidden="false" localSheetId="11" name="ZA118" vbProcedure="false">forwcurv!$E$28+"pBE28"+769+0.15+0.2</definedName>
    <definedName function="false" hidden="false" localSheetId="11" name="ZA119" vbProcedure="false">forwcurv!$E$29+"pBE29"+769+0.15+0.2</definedName>
    <definedName function="false" hidden="false" localSheetId="11" name="ZA120" vbProcedure="false">forwcurv!$E$30+"pBE30"+769+0.15+0.2</definedName>
    <definedName function="false" hidden="false" localSheetId="11" name="ZA121" vbProcedure="false">forwcurv!$E$31+"pBE31"+769+0.15+0.2</definedName>
    <definedName function="false" hidden="false" localSheetId="11" name="ZA122" vbProcedure="false">forwcurv!$E$32+"pBE32"+769+0.15+0.2</definedName>
    <definedName function="false" hidden="false" localSheetId="11" name="ZA123" vbProcedure="false">forwcurv!$E$33+"pBE33"+769+0.15+0.2</definedName>
    <definedName function="false" hidden="false" localSheetId="11" name="ZA124" vbProcedure="false">forwcurv!$E$34+"pBE34"+769+0.15+0.2</definedName>
    <definedName function="false" hidden="false" localSheetId="11" name="ZA125" vbProcedure="false">forwcurv!$E$35+"pBE35"+769+0.15+0.2</definedName>
    <definedName function="false" hidden="false" localSheetId="11" name="ZA126" vbProcedure="false">forwcurv!$E$36+"pBE36"+769+0.15+0.2</definedName>
    <definedName function="false" hidden="false" localSheetId="11" name="ZA127" vbProcedure="false">forwcurv!$E$37+"pBE37"+769+0.15+0.2</definedName>
    <definedName function="false" hidden="false" localSheetId="11" name="ZA128" vbProcedure="false">forwcurv!$E$38+"pBE38"+769+0.15+0.2</definedName>
    <definedName function="false" hidden="false" localSheetId="11" name="ZA129" vbProcedure="false">forwcurv!$E$39+"pBE39"+769+0.15+0.2</definedName>
    <definedName function="false" hidden="false" localSheetId="11" name="ZA130" vbProcedure="false">forwcurv!$E$40+"pBE40"+769+0.15+0.2</definedName>
    <definedName function="false" hidden="false" localSheetId="11" name="ZA131" vbProcedure="false">forwcurv!$E$41+"pBE41"+769+0.15+0.2</definedName>
    <definedName function="false" hidden="false" localSheetId="11" name="ZA132" vbProcedure="false">forwcurv!$E$42+"pBE42"+769+0.15+0.2</definedName>
    <definedName function="false" hidden="false" localSheetId="11" name="ZA133" vbProcedure="false">forwcurv!$E$43+"pBE43"+769+0.15+0.2</definedName>
    <definedName function="false" hidden="false" localSheetId="11" name="ZA134" vbProcedure="false">forwcurv!$E$44+"pBE44"+769+0.15+0.2</definedName>
    <definedName function="false" hidden="false" localSheetId="11" name="ZA135" vbProcedure="false">forwcurv!$E$45+"pBE45"+769+0.15+0.2</definedName>
    <definedName function="false" hidden="false" localSheetId="11" name="ZA136" vbProcedure="false">forwcurv!$E$46+"pBE46"+769+0.15+0.2</definedName>
    <definedName function="false" hidden="false" localSheetId="11" name="ZA137" vbProcedure="false">forwcurv!$E$47+"pBE47"+769+0.15+0.2</definedName>
    <definedName function="false" hidden="false" localSheetId="11" name="ZA138" vbProcedure="false">forwcurv!$E$48+"pBE48"+769+0.15+0.2</definedName>
    <definedName function="false" hidden="false" localSheetId="11" name="ZA139" vbProcedure="false">forwcurv!$E$49+"pBE49"+769+0.15+0.2</definedName>
    <definedName function="false" hidden="false" localSheetId="11" name="ZA140" vbProcedure="false">forwcurv!$E$50+"pBE50"+769+0.15+0.2</definedName>
    <definedName function="false" hidden="false" localSheetId="11" name="ZA141" vbProcedure="false">forwcurv!$E$51+"pBE51"+769+0.15+0.2</definedName>
    <definedName function="false" hidden="false" localSheetId="11" name="ZA142" vbProcedure="false">forwcurv!$E$52+"pBE52"+769+0.15+0.2</definedName>
    <definedName function="false" hidden="false" localSheetId="11" name="ZA143" vbProcedure="false">forwcurv!$E$53+"pBE53"+769+0.15+0.2</definedName>
    <definedName function="false" hidden="false" localSheetId="11" name="ZA144" vbProcedure="false">forwcurv!$E$54+"pBE54"+769+0.15+0.2</definedName>
    <definedName function="false" hidden="false" localSheetId="11" name="ZA145" vbProcedure="false">forwcurv!$E$55+"pBE55"+769+0.15+0.2</definedName>
    <definedName function="false" hidden="false" localSheetId="11" name="ZA146" vbProcedure="false">forwcurv!$E$56+"pBE56"+769+0.15+0.2</definedName>
    <definedName function="false" hidden="false" localSheetId="11" name="ZA147" vbProcedure="false">forwcurv!$E$57+"pBE57"+769+0.15+0.2</definedName>
    <definedName function="false" hidden="false" localSheetId="11" name="ZA148" vbProcedure="false">forwcurv!$E$58+"pBE58"+769+0.15+0.2</definedName>
    <definedName function="false" hidden="false" localSheetId="11" name="ZA149" vbProcedure="false">forwcurv!$E$59+"pBE59"+769+0.15+0.2</definedName>
    <definedName function="false" hidden="false" localSheetId="11" name="ZA150" vbProcedure="false">forwcurv!$E$60+"pBE60"+769+0.15+0.2</definedName>
    <definedName function="false" hidden="false" localSheetId="11" name="ZA151" vbProcedure="false">forwcurv!$E$61+"pBE61"+769+0.15+0.2</definedName>
    <definedName function="false" hidden="false" localSheetId="11" name="ZA152" vbProcedure="false">forwcurv!$E$62+"pBE62"+769+0.15+0.2</definedName>
    <definedName function="false" hidden="false" localSheetId="11" name="ZA153" vbProcedure="false">forwcurv!$E$63+"pBE63"+769+0.15+0.2</definedName>
    <definedName function="false" hidden="false" localSheetId="11" name="ZA154" vbProcedure="false">forwcurv!$E$64+"pBE64"+769+0.15+0.2</definedName>
    <definedName function="false" hidden="false" localSheetId="11" name="ZA155" vbProcedure="false">forwcurv!$E$65+"pBE65"+769+0.15+0.2</definedName>
    <definedName function="false" hidden="false" localSheetId="11" name="ZA156" vbProcedure="false">forwcurv!$E$66+"pBE66"+769+0.15+0.2</definedName>
    <definedName function="false" hidden="false" localSheetId="11" name="ZA157" vbProcedure="false">forwcurv!$E$67+"pBE67"+769+0.15+0.2</definedName>
    <definedName function="false" hidden="false" localSheetId="11" name="ZA158" vbProcedure="false">forwcurv!$E$68+"pBE68"+769+0.15+0.2</definedName>
    <definedName function="false" hidden="false" localSheetId="11" name="ZA159" vbProcedure="false">forwcurv!$E$69+"pBE69"+769+0.15+0.2</definedName>
    <definedName function="false" hidden="false" localSheetId="11" name="ZA160" vbProcedure="false">forwcurv!$E$70+"pBE70"+769+0.15+0.2</definedName>
    <definedName function="false" hidden="false" localSheetId="11" name="ZA161" vbProcedure="false">forwcurv!$E$71+"pBE71"+769+0.15+0.2</definedName>
    <definedName function="false" hidden="false" localSheetId="11" name="ZA162" vbProcedure="false">forwcurv!$E$72+"pBE72"+769+0.15+0.2</definedName>
    <definedName function="false" hidden="false" localSheetId="11" name="ZA163" vbProcedure="false">forwcurv!$E$73+"pBE73"+769+0.15+0.2</definedName>
    <definedName function="false" hidden="false" localSheetId="11" name="ZA164" vbProcedure="false">forwcurv!$E$74+"pBE74"+769+0.15+0.2</definedName>
    <definedName function="false" hidden="false" localSheetId="11" name="ZA165" vbProcedure="false">forwcurv!$E$75+"pBE75"+769+0.15+0.2</definedName>
    <definedName function="false" hidden="false" localSheetId="11" name="ZA166" vbProcedure="false">forwcurv!$E$76+"pBE76"+769+0.15+0.2</definedName>
    <definedName function="false" hidden="false" localSheetId="11" name="ZA167" vbProcedure="false">forwcurv!$E$77+"pBE77"+769+0.15+0.2</definedName>
    <definedName function="false" hidden="false" localSheetId="11" name="ZA168" vbProcedure="false">forwcurv!$E$78+"pBE78"+769+0.15+0.2</definedName>
    <definedName function="false" hidden="false" localSheetId="11" name="ZA169" vbProcedure="false">forwcurv!$E$79+"pBE79"+769+0.15+0.2</definedName>
    <definedName function="false" hidden="false" localSheetId="11" name="ZA170" vbProcedure="false">forwcurv!$E$80+"pBE80"+769+0.15+0.2</definedName>
    <definedName function="false" hidden="false" localSheetId="11" name="ZA171" vbProcedure="false">forwcurv!$E$81+"pBE81"+769+0.15+0.2</definedName>
    <definedName function="false" hidden="false" localSheetId="11" name="ZA172" vbProcedure="false">forwcurv!$E$82+"pBE82"+769+0.15+0.2</definedName>
    <definedName function="false" hidden="false" localSheetId="11" name="ZA173" vbProcedure="false">forwcurv!$E$83+"pBE83"+769+0.15+0.2</definedName>
    <definedName function="false" hidden="false" localSheetId="11" name="ZA174" vbProcedure="false">forwcurv!$E$84+"pBE84"+769+0.15+0.2</definedName>
    <definedName function="false" hidden="false" localSheetId="11" name="ZA175" vbProcedure="false">forwcurv!$E$85+"pBE85"+769+0.15+0.2</definedName>
    <definedName function="false" hidden="false" localSheetId="11" name="ZA176" vbProcedure="false">forwcurv!$E$86+"pBE86"+769+0.15+0.2</definedName>
    <definedName function="false" hidden="false" localSheetId="11" name="ZA177" vbProcedure="false">forwcurv!$E$87+"pBE87"+769+0.15+0.2</definedName>
    <definedName function="false" hidden="false" localSheetId="11" name="ZA178" vbProcedure="false">forwcurv!$E$88+"pBE88"+769+0.15+0.2</definedName>
    <definedName function="false" hidden="false" localSheetId="11" name="ZA179" vbProcedure="false">forwcurv!$E$89+"pBE89"+769+0.15+0.2</definedName>
    <definedName function="false" hidden="false" localSheetId="11" name="ZA180" vbProcedure="false">forwcurv!$E$90+"pBE90"+769+0.15+0.2</definedName>
    <definedName function="false" hidden="false" localSheetId="11" name="ZA181" vbProcedure="false">forwcurv!$E$91+"pBE91"+769+0.15+0.2</definedName>
    <definedName function="false" hidden="false" localSheetId="11" name="ZA182" vbProcedure="false">forwcurv!$E$92+"pBE92"+769+0.15+0.2</definedName>
    <definedName function="false" hidden="false" localSheetId="11" name="ZA183" vbProcedure="false">forwcurv!$E$93+"pBE93"+769+0.15+0.2</definedName>
    <definedName function="false" hidden="false" localSheetId="11" name="ZA184" vbProcedure="false">forwcurv!$E$94+"pBE94"+769+0.15+0.2</definedName>
    <definedName function="false" hidden="false" localSheetId="11" name="ZA185" vbProcedure="false">forwcurv!$E$95+"pBE95"+769+0.15+0.2</definedName>
    <definedName function="false" hidden="false" localSheetId="11" name="ZA186" vbProcedure="false">forwcurv!$E$96+"pBE96"+769+0.15+0.2</definedName>
    <definedName function="false" hidden="false" localSheetId="11" name="ZA187" vbProcedure="false">forwcurv!$E$97+"pBE97"+769+0.15+0.2</definedName>
    <definedName function="false" hidden="false" localSheetId="11" name="ZA188" vbProcedure="false">forwcurv!$E$98+"pBE98"+769+0.15+0.2</definedName>
    <definedName function="false" hidden="false" localSheetId="11" name="ZA189" vbProcedure="false">forwcurv!$E$99+"pBE99"+769+0.15+0.2</definedName>
    <definedName function="false" hidden="false" localSheetId="11" name="ZA190" vbProcedure="false">forwcurv!$E$100+"pBE100"+769+0.15+0.2</definedName>
    <definedName function="false" hidden="false" localSheetId="11" name="ZA191" vbProcedure="false">forwcurv!$E$101+"pBE101"+769+0.15+0.2</definedName>
    <definedName function="false" hidden="false" localSheetId="11" name="ZA192" vbProcedure="false">forwcurv!$E$102+"pBE102"+769+0.15+0.2</definedName>
    <definedName function="false" hidden="false" localSheetId="11" name="ZA193" vbProcedure="false">forwcurv!$E$103+"pBE103"+769+0.15+0.2</definedName>
    <definedName function="false" hidden="false" localSheetId="11" name="ZA194" vbProcedure="false">forwcurv!$E$104+"pBE104"+769+0.15+0.2</definedName>
    <definedName function="false" hidden="false" localSheetId="11" name="ZA195" vbProcedure="false">forwcurv!$E$105+"pBE105"+769+0.15+0.2</definedName>
    <definedName function="false" hidden="false" localSheetId="11" name="ZA196" vbProcedure="false">forwcurv!$E$106+"pBE106"+769+0.15+0.2</definedName>
    <definedName function="false" hidden="false" localSheetId="11" name="ZA197" vbProcedure="false">forwcurv!$E$107+"pBE107"+769+0.15+0.2</definedName>
    <definedName function="false" hidden="false" localSheetId="11" name="ZA198" vbProcedure="false">forwcurv!$E$108+"pBE108"+769+0.15+0.2</definedName>
    <definedName function="false" hidden="false" localSheetId="11" name="ZA199" vbProcedure="false">forwcurv!$E$109+"pBE109"+769+0.15+0.2</definedName>
    <definedName function="false" hidden="false" localSheetId="11" name="ZA200" vbProcedure="false">forwcurv!$E$110+"pBE110"+769+0.15+0.2</definedName>
    <definedName function="false" hidden="false" localSheetId="11" name="ZA201" vbProcedure="false">forwcurv!$E$111+"pBE111"+769+0.15+0.2</definedName>
    <definedName function="false" hidden="false" localSheetId="11" name="ZA202" vbProcedure="false">forwcurv!$E$112+"pBE112"+769+0.15+0.2</definedName>
    <definedName function="false" hidden="false" localSheetId="11" name="ZA203" vbProcedure="false">forwcurv!$E$113+"pBE113"+769+0.15+0.2</definedName>
    <definedName function="false" hidden="false" localSheetId="11" name="ZA204" vbProcedure="false">forwcurv!$E$114+"pBE114"+769+0.15+0.2</definedName>
    <definedName function="false" hidden="false" localSheetId="11" name="ZA205" vbProcedure="false">forwcurv!$E$115+"pBE115"+769+0.15+0.2</definedName>
    <definedName function="false" hidden="false" localSheetId="11" name="ZA206" vbProcedure="false">forwcurv!$E$116+"pBE116"+769+0.15+0.2</definedName>
    <definedName function="false" hidden="false" localSheetId="11" name="ZA207" vbProcedure="false">forwcurv!$E$117+"pBE117"+769+0.15+0.2</definedName>
    <definedName function="false" hidden="false" localSheetId="11" name="ZA208" vbProcedure="false">forwcurv!$E$118+"pBE118"+769+0.15+0.2</definedName>
    <definedName function="false" hidden="false" localSheetId="11" name="ZA209" vbProcedure="false">forwcurv!$E$119+"pBE119"+769+0.15+0.2</definedName>
    <definedName function="false" hidden="false" localSheetId="11" name="ZA210" vbProcedure="false">forwcurv!$E$120+"pBE120"+769+0.15+0.2</definedName>
    <definedName function="false" hidden="false" localSheetId="11" name="ZA211" vbProcedure="false">forwcurv!$E$121+"pBE121"+769+0.15+0.2</definedName>
    <definedName function="false" hidden="false" localSheetId="11" name="ZA212" vbProcedure="false">forwcurv!$E$122+"pBE122"+769+0.15+0.2</definedName>
    <definedName function="false" hidden="false" localSheetId="11" name="ZA213" vbProcedure="false">forwcurv!$E$123+"pBE123"+769+0.15+0.2</definedName>
    <definedName function="false" hidden="false" localSheetId="11" name="ZA214" vbProcedure="false">forwcurv!$E$124+"pBE124"+769+0.15+0.2</definedName>
    <definedName function="false" hidden="false" localSheetId="11" name="ZA215" vbProcedure="false">forwcurv!$E$125+"pBE125"+769+0.15+0.2</definedName>
    <definedName function="false" hidden="false" localSheetId="11" name="ZA216" vbProcedure="false">forwcurv!$E$126+"pBE126"+769+0.15+0.2</definedName>
    <definedName function="false" hidden="false" localSheetId="11" name="ZA217" vbProcedure="false">forwcurv!$E$127+"pBE127"+769+0.15+0.2</definedName>
    <definedName function="false" hidden="false" localSheetId="11" name="ZA218" vbProcedure="false">forwcurv!$E$128+"pBE128"+769+0.15+0.2</definedName>
    <definedName function="false" hidden="false" localSheetId="11" name="ZA219" vbProcedure="false">forwcurv!$E$129+"pBE129"+769+0.15+0.2</definedName>
    <definedName function="false" hidden="false" localSheetId="11" name="ZA220" vbProcedure="false">forwcurv!$E$130+"pBE130"+769+0.15+0.2</definedName>
    <definedName function="false" hidden="false" localSheetId="11" name="ZA221" vbProcedure="false">forwcurv!$E$131+"pBE131"+769+0.15+0.2</definedName>
    <definedName function="false" hidden="false" localSheetId="11" name="ZA222" vbProcedure="false">forwcurv!$E$132+"pBE132"+769+0.15+0.2</definedName>
    <definedName function="false" hidden="false" localSheetId="11" name="ZA223" vbProcedure="false">forwcurv!$E$133+"pBE133"+769+0.15+0.2</definedName>
    <definedName function="false" hidden="false" localSheetId="11" name="ZA224" vbProcedure="false">forwcurv!$E$134+"pBE134"+769+0.15+0.2</definedName>
    <definedName function="false" hidden="false" localSheetId="11" name="ZA225" vbProcedure="false">forwcurv!$E$135+"pBE135"+769+0.15+0.2</definedName>
    <definedName function="false" hidden="false" localSheetId="11" name="ZA226" vbProcedure="false">forwcurv!$E$136+"pBE136"+769+0.15+0.2</definedName>
    <definedName function="false" hidden="false" localSheetId="11" name="ZA227" vbProcedure="false">forwcurv!$E$137+"pBE137"+769+0.15+0.2</definedName>
    <definedName function="false" hidden="false" localSheetId="11" name="ZA228" vbProcedure="false">forwcurv!$E$138+"pBE138"+769+0.15+0.2</definedName>
    <definedName function="false" hidden="false" localSheetId="11" name="ZA229" vbProcedure="false">forwcurv!$E$139+"pBE139"+769+0.15+0.2</definedName>
    <definedName function="false" hidden="false" localSheetId="11" name="ZA230" vbProcedure="false">forwcurv!$E$140+"pBE140"+769+0.15+0.2</definedName>
    <definedName function="false" hidden="false" localSheetId="11" name="ZA231" vbProcedure="false">forwcurv!$E$141+"pBE141"+769+0.15+0.2</definedName>
    <definedName function="false" hidden="false" localSheetId="11" name="ZA232" vbProcedure="false">forwcurv!$E$142+"pBE142"+769+0.15+0.2</definedName>
    <definedName function="false" hidden="false" localSheetId="11" name="ZA233" vbProcedure="false">forwcurv!$E$143+"pBE143"+769+0.15+0.2</definedName>
    <definedName function="false" hidden="false" localSheetId="11" name="ZA234" vbProcedure="false">forwcurv!$E$144+"pBE144"+769+0.15+0.2</definedName>
    <definedName function="false" hidden="false" localSheetId="11" name="ZA235" vbProcedure="false">forwcurv!$E$145+"pBE145"+769+0.15+0.2</definedName>
    <definedName function="false" hidden="false" localSheetId="11" name="ZA236" vbProcedure="false">forwcurv!$E$146+"pBE146"+769+0.15+0.2</definedName>
    <definedName function="false" hidden="false" localSheetId="11" name="ZA237" vbProcedure="false">forwcurv!$E$147+"pBE147"+769+0.15+0.2</definedName>
    <definedName function="false" hidden="false" localSheetId="11" name="ZA238" vbProcedure="false">forwcurv!$E$148+"pBE148"+769+0.15+0.2</definedName>
    <definedName function="false" hidden="false" localSheetId="11" name="ZA239" vbProcedure="false">forwcurv!$E$149+"pBE149"+769+0.15+0.2</definedName>
    <definedName function="false" hidden="false" localSheetId="11" name="ZA240" vbProcedure="false">forwcurv!$E$150+"pBE150"+769+0.15+0.2</definedName>
    <definedName function="false" hidden="false" localSheetId="11" name="ZA241" vbProcedure="false">forwcurv!$E$151+"pBE151"+769+0.15+0.2</definedName>
    <definedName function="false" hidden="false" localSheetId="11" name="ZA242" vbProcedure="false">forwcurv!$E$152+"pBE152"+769+0.15+0.2</definedName>
    <definedName function="false" hidden="false" localSheetId="11" name="ZA243" vbProcedure="false">forwcurv!$E$153+"pBE153"+769+0.15+0.2</definedName>
    <definedName function="false" hidden="false" localSheetId="11" name="ZA244" vbProcedure="false">forwcurv!$E$154+"pBE154"+769+0.15+0.2</definedName>
    <definedName function="false" hidden="false" localSheetId="11" name="ZA245" vbProcedure="false">forwcurv!$E$155+"pBE155"+769+0.15+0.2</definedName>
    <definedName function="false" hidden="false" localSheetId="11" name="ZA246" vbProcedure="false">forwcurv!$E$156+"pBE156"+769+0.15+0.2</definedName>
    <definedName function="false" hidden="false" localSheetId="11" name="ZA247" vbProcedure="false">forwcurv!$E$157+"pBE157"+769+0.15+0.2</definedName>
    <definedName function="false" hidden="false" localSheetId="11" name="ZA248" vbProcedure="false">forwcurv!$E$158+"pBE158"+769+0.15+0.2</definedName>
    <definedName function="false" hidden="false" localSheetId="11" name="ZA249" vbProcedure="false">forwcurv!$E$159+"pBE159"+769+0.15+0.2</definedName>
    <definedName function="false" hidden="false" localSheetId="11" name="ZA250" vbProcedure="false">forwcurv!$E$160+"pBE160"+769+0.15+0.2</definedName>
    <definedName function="false" hidden="false" localSheetId="11" name="ZA251" vbProcedure="false">forwcurv!$E$161+"pBE161"+769+0.15+0.2</definedName>
    <definedName function="false" hidden="false" localSheetId="11" name="ZA252" vbProcedure="false">forwcurv!$E$162+"pBE162"+769+0.15+0.2</definedName>
    <definedName function="false" hidden="false" localSheetId="11" name="ZA253" vbProcedure="false">forwcurv!$E$163+"pBE163"+769+0.15+0.2</definedName>
    <definedName function="false" hidden="false" localSheetId="11" name="ZA254" vbProcedure="false">forwcurv!$E$164+"pBE164"+769+0.15+0.2</definedName>
    <definedName function="false" hidden="false" localSheetId="11" name="ZA255" vbProcedure="false">forwcurv!$E$165+"pBE165"+769+0.15+0.2</definedName>
    <definedName function="false" hidden="false" localSheetId="11" name="ZA256" vbProcedure="false">forwcurv!$E$166+"pBE166"+769+0.15+0.2</definedName>
    <definedName function="false" hidden="false" localSheetId="11" name="ZA257" vbProcedure="false">forwcurv!$E$167+"pBE167"+769+0.15+0.2</definedName>
    <definedName function="false" hidden="false" localSheetId="11" name="ZA258" vbProcedure="false">forwcurv!$E$168+"pBE168"+769+0.15+0.2</definedName>
    <definedName function="false" hidden="false" localSheetId="11" name="ZA259" vbProcedure="false">forwcurv!$E$169+"pBE169"+769+0.15+0.2</definedName>
    <definedName function="false" hidden="false" localSheetId="11" name="ZA260" vbProcedure="false">forwcurv!$E$170+"pBE170"+769+0.15+0.2</definedName>
    <definedName function="false" hidden="false" localSheetId="11" name="ZA261" vbProcedure="false">forwcurv!$E$171+"pBE171"+769+0.15+0.2</definedName>
    <definedName function="false" hidden="false" localSheetId="11" name="ZA262" vbProcedure="false">forwcurv!$E$172+"pBE172"+769+0.15+0.2</definedName>
    <definedName function="false" hidden="false" localSheetId="11" name="ZA263" vbProcedure="false">forwcurv!$E$173+"pBE173"+769+0.15+0.2</definedName>
    <definedName function="false" hidden="false" localSheetId="11" name="ZA264" vbProcedure="false">forwcurv!$E$174+"pBE174"+769+0.15+0.2</definedName>
    <definedName function="false" hidden="false" localSheetId="11" name="ZA265" vbProcedure="false">forwcurv!$E$175+"pBE175"+769+0.15+0.2</definedName>
    <definedName function="false" hidden="false" localSheetId="11" name="ZA266" vbProcedure="false">forwcurv!$E$176+"pBE176"+769+0.15+0.2</definedName>
    <definedName function="false" hidden="false" localSheetId="11" name="ZA267" vbProcedure="false">forwcurv!$E$177+"pBE177"+769+0.15+0.2</definedName>
    <definedName function="false" hidden="false" localSheetId="11" name="ZA268" vbProcedure="false">forwcurv!$E$178+"pBE178"+769+0.15+0.2</definedName>
    <definedName function="false" hidden="false" localSheetId="11" name="ZA269" vbProcedure="false">forwcurv!$E$179+"pBE179"+769+0.15+0.2</definedName>
    <definedName function="false" hidden="false" localSheetId="11" name="ZA270" vbProcedure="false">forwcurv!$E$180+"pBE180"+769+0.15+0.2</definedName>
    <definedName function="false" hidden="false" localSheetId="11" name="ZA271" vbProcedure="false">forwcurv!$E$181+"pBE181"+769+0.15+0.2</definedName>
    <definedName function="false" hidden="false" localSheetId="11" name="ZA272" vbProcedure="false">forwcurv!$E$182+"pBE182"+769+0.15+0.2</definedName>
    <definedName function="false" hidden="false" localSheetId="11" name="ZA273" vbProcedure="false">forwcurv!$E$183+"pBE183"+769+0.15+0.2</definedName>
    <definedName function="false" hidden="false" localSheetId="11" name="ZA274" vbProcedure="false">forwcurv!$E$184+"pBE184"+769+0.15+0.2</definedName>
    <definedName function="false" hidden="false" localSheetId="11" name="ZA275" vbProcedure="false">forwcurv!$E$185+"pBE185"+769+0.15+0.2</definedName>
    <definedName function="false" hidden="false" localSheetId="11" name="ZA276" vbProcedure="false">forwcurv!$E$186+"pBE186"+769+0.15+0.2</definedName>
    <definedName function="false" hidden="false" localSheetId="11" name="ZA277" vbProcedure="false">forwcurv!$E$187+"pBE187"+769+0.15+0.2</definedName>
    <definedName function="false" hidden="false" localSheetId="11" name="ZA278" vbProcedure="false">forwcurv!$E$188+"pBE188"+769+0.15+0.2</definedName>
    <definedName function="false" hidden="false" localSheetId="11" name="ZA279" vbProcedure="false">forwcurv!$E$189+"pBE189"+769+0.15+0.2</definedName>
    <definedName function="false" hidden="false" localSheetId="11" name="ZA280" vbProcedure="false">forwcurv!$E$190+"pBE190"+769+0.15+0.2</definedName>
    <definedName function="false" hidden="false" localSheetId="11" name="ZA281" vbProcedure="false">forwcurv!$E$191+"pBE191"+769+0.15+0.2</definedName>
    <definedName function="false" hidden="false" localSheetId="11" name="ZA282" vbProcedure="false">forwcurv!$E$192+"pBE192"+769+0.15+0.2</definedName>
    <definedName function="false" hidden="false" localSheetId="11" name="ZA283" vbProcedure="false">forwcurv!$E$193+"pBE193"+769+0.15+0.2</definedName>
    <definedName function="false" hidden="false" localSheetId="11" name="ZA284" vbProcedure="false">forwcurv!$E$194+"pBE194"+769+0.15+0.2</definedName>
    <definedName function="false" hidden="false" localSheetId="11" name="ZA285" vbProcedure="false">forwcurv!$E$195+"pBE195"+769+0.15+0.2</definedName>
    <definedName function="false" hidden="false" localSheetId="11" name="ZA286" vbProcedure="false">forwcurv!$E$196+"pBE196"+769+0.15+0.2</definedName>
    <definedName function="false" hidden="false" localSheetId="11" name="ZA287" vbProcedure="false">forwcurv!$E$197+"pBE197"+769+0.15+0.2</definedName>
    <definedName function="false" hidden="false" localSheetId="11" name="ZA288" vbProcedure="false">forwcurv!$E$198+"pBE198"+769+0.15+0.2</definedName>
    <definedName function="false" hidden="false" localSheetId="11" name="ZA289" vbProcedure="false">forwcurv!$E$199+"pBE199"+769+0.15+0.2</definedName>
    <definedName function="false" hidden="false" localSheetId="11" name="ZA290" vbProcedure="false">forwcurv!$E$200+"pBE200"+769+0.15+0.2</definedName>
    <definedName function="false" hidden="false" localSheetId="11" name="ZA291" vbProcedure="false">forwcurv!$E$201+"pBE201"+769+0.15+0.2</definedName>
    <definedName function="false" hidden="false" localSheetId="11" name="ZA292" vbProcedure="false">forwcurv!$E$202+"pBE202"+769+0.15+0.2</definedName>
    <definedName function="false" hidden="false" localSheetId="11" name="ZA293" vbProcedure="false">forwcurv!$E$203+"pBE203"+769+0.15+0.2</definedName>
    <definedName function="false" hidden="false" localSheetId="11" name="ZA294" vbProcedure="false">forwcurv!$E$204+"pBE204"+769+0.15+0.2</definedName>
    <definedName function="false" hidden="false" localSheetId="11" name="ZA295" vbProcedure="false">forwcurv!$E$205+"pBE205"+769+0.15+0.2</definedName>
    <definedName function="false" hidden="false" localSheetId="11" name="ZA296" vbProcedure="false">forwcurv!$E$206+"pBE206"+769+0.15+0.2</definedName>
    <definedName function="false" hidden="false" localSheetId="11" name="ZA297" vbProcedure="false">forwcurv!$E$207+"pBE207"+769+0.15+0.2</definedName>
    <definedName function="false" hidden="false" localSheetId="11" name="ZA298" vbProcedure="false">forwcurv!$E$208+"pBE208"+769+0.15+0.2</definedName>
    <definedName function="false" hidden="false" localSheetId="11" name="ZA299" vbProcedure="false">forwcurv!$E$209+"pBE209"+769+0.15+0.2</definedName>
    <definedName function="false" hidden="false" localSheetId="11" name="ZA300" vbProcedure="false">forwcurv!$E$210+"pBE210"+769+0.15+0.2</definedName>
    <definedName function="false" hidden="false" localSheetId="11" name="ZA301" vbProcedure="false">forwcurv!$E$211+"pBE211"+769+0.15+0.2</definedName>
    <definedName function="false" hidden="false" localSheetId="11" name="ZA302" vbProcedure="false">forwcurv!$E$212+"pBE212"+769+0.15+0.2</definedName>
    <definedName function="false" hidden="false" localSheetId="11" name="ZA303" vbProcedure="false">forwcurv!$E$213+"pBE213"+769+0.15+0.2</definedName>
    <definedName function="false" hidden="false" localSheetId="11" name="ZA304" vbProcedure="false">forwcurv!$D$10+"aD10"+17153+0+1</definedName>
    <definedName function="false" hidden="false" localSheetId="11" name="ZA305" vbProcedure="false">forwcurv!$D$11+"aD11"+17153+0+1</definedName>
    <definedName function="false" hidden="false" localSheetId="11" name="ZA306" vbProcedure="false">forwcurv!$D$12+"aD9"+16929+0+1</definedName>
    <definedName function="false" hidden="false" localSheetId="11" name="ZA307" vbProcedure="false">forwcurv!$D$13+"aD10"+16929+0+1</definedName>
    <definedName function="false" hidden="false" localSheetId="11" name="ZA308" vbProcedure="false">forwcurv!$D$14+"aD11"+16929+0+1</definedName>
    <definedName function="false" hidden="false" localSheetId="11" name="ZA309" vbProcedure="false">forwcurv!$D$15+"aD12"+16929+0+1</definedName>
    <definedName function="false" hidden="false" localSheetId="11" name="ZA310" vbProcedure="false">forwcurv!$D$16+"aD13"+16929+0+1</definedName>
    <definedName function="false" hidden="false" localSheetId="11" name="ZA311" vbProcedure="false">forwcurv!$D$17+"aD14"+16929+0+1</definedName>
    <definedName function="false" hidden="false" localSheetId="11" name="ZA312" vbProcedure="false">forwcurv!$D$18+"aD15"+16929+0+1</definedName>
    <definedName function="false" hidden="false" localSheetId="11" name="ZA313" vbProcedure="false">forwcurv!$D$19+"aD16"+16929+0+1</definedName>
    <definedName function="false" hidden="false" localSheetId="11" name="ZA314" vbProcedure="false">forwcurv!$D$20+"aD17"+16929+0+1</definedName>
    <definedName function="false" hidden="false" localSheetId="11" name="ZA315" vbProcedure="false">forwcurv!$D$21+"aD18"+16929+0+1</definedName>
    <definedName function="false" hidden="false" localSheetId="11" name="ZA316" vbProcedure="false">forwcurv!$D$22+"aD19"+16929+0+1</definedName>
    <definedName function="false" hidden="false" localSheetId="11" name="ZA317" vbProcedure="false">forwcurv!$D$23+"aD20"+16929+0+1</definedName>
    <definedName function="false" hidden="false" localSheetId="11" name="ZA318" vbProcedure="false">forwcurv!$D$24+"aD21"+16929+0+1</definedName>
    <definedName function="false" hidden="false" localSheetId="11" name="ZA319" vbProcedure="false">forwcurv!$D$25+"aD22"+16929+0+1</definedName>
    <definedName function="false" hidden="false" localSheetId="11" name="ZA320" vbProcedure="false">forwcurv!$D$26+"aD23"+16929+0+1</definedName>
    <definedName function="false" hidden="false" localSheetId="11" name="ZA321" vbProcedure="false">forwcurv!$D$27+"aD24"+16929+0+1</definedName>
    <definedName function="false" hidden="false" localSheetId="11" name="ZA322" vbProcedure="false">forwcurv!$D$28+"aD25"+16929+0+1</definedName>
    <definedName function="false" hidden="false" localSheetId="11" name="ZA323" vbProcedure="false">forwcurv!$D$29+"aD26"+16929+0+1</definedName>
    <definedName function="false" hidden="false" localSheetId="11" name="ZA324" vbProcedure="false">forwcurv!$D$30+"aD27"+16929+0+1</definedName>
    <definedName function="false" hidden="false" localSheetId="11" name="ZA325" vbProcedure="false">forwcurv!$D$31+"aD28"+16929+0+1</definedName>
    <definedName function="false" hidden="false" localSheetId="11" name="ZA326" vbProcedure="false">forwcurv!$D$32+"aD29"+16929+0+1</definedName>
    <definedName function="false" hidden="false" localSheetId="11" name="ZA327" vbProcedure="false">forwcurv!$D$33+"aD30"+16929+0+1</definedName>
    <definedName function="false" hidden="false" localSheetId="11" name="ZA328" vbProcedure="false">forwcurv!$D$34+"aD31"+16929+0+1</definedName>
    <definedName function="false" hidden="false" localSheetId="11" name="ZA329" vbProcedure="false">forwcurv!$D$35+"aD32"+16929+0+1</definedName>
    <definedName function="false" hidden="false" localSheetId="11" name="ZA330" vbProcedure="false">forwcurv!$D$36+"aD33"+16929+0+1</definedName>
    <definedName function="false" hidden="false" localSheetId="11" name="ZA331" vbProcedure="false">forwcurv!$D$37+"aD34"+16929+0+1</definedName>
    <definedName function="false" hidden="false" localSheetId="11" name="ZA332" vbProcedure="false">forwcurv!$D$38+"aD35"+16929+0+1</definedName>
    <definedName function="false" hidden="false" localSheetId="11" name="ZA333" vbProcedure="false">forwcurv!$D$39+"aD36"+16929+0+1</definedName>
    <definedName function="false" hidden="false" localSheetId="11" name="ZA334" vbProcedure="false">forwcurv!$D$40+"aD37"+16929+0+1</definedName>
    <definedName function="false" hidden="false" localSheetId="11" name="ZA335" vbProcedure="false">forwcurv!$D$41+"aD38"+16929+0+1</definedName>
    <definedName function="false" hidden="false" localSheetId="11" name="ZA336" vbProcedure="false">forwcurv!$D$42+"aD39"+16929+0+1</definedName>
    <definedName function="false" hidden="false" localSheetId="11" name="ZA337" vbProcedure="false">forwcurv!$D$43+"aD40"+16929+0+1</definedName>
    <definedName function="false" hidden="false" localSheetId="11" name="ZA338" vbProcedure="false">forwcurv!$D$44+"aD41"+16929+0+1</definedName>
    <definedName function="false" hidden="false" localSheetId="11" name="ZA339" vbProcedure="false">forwcurv!$D$45+"aD42"+16929+0+1</definedName>
    <definedName function="false" hidden="false" localSheetId="11" name="ZA340" vbProcedure="false">forwcurv!$D$46+"aD43"+16929+0+1</definedName>
    <definedName function="false" hidden="false" localSheetId="11" name="ZA341" vbProcedure="false">forwcurv!$D$47+"aD44"+16929+0+1</definedName>
    <definedName function="false" hidden="false" localSheetId="11" name="ZA342" vbProcedure="false">forwcurv!$D$48+"aD45"+16929+0+1</definedName>
    <definedName function="false" hidden="false" localSheetId="11" name="ZA343" vbProcedure="false">forwcurv!$D$49+"aD46"+16929+0+1</definedName>
    <definedName function="false" hidden="false" localSheetId="11" name="ZA344" vbProcedure="false">forwcurv!$D$50+"aD47"+16929+0+1</definedName>
    <definedName function="false" hidden="false" localSheetId="11" name="ZA345" vbProcedure="false">forwcurv!$D$51+"aD48"+16929+0+1</definedName>
    <definedName function="false" hidden="false" localSheetId="11" name="ZA346" vbProcedure="false">forwcurv!$D$52+"aD49"+16929+0+1</definedName>
    <definedName function="false" hidden="false" localSheetId="11" name="ZA347" vbProcedure="false">forwcurv!$D$53+"aD50"+16929+0+1</definedName>
    <definedName function="false" hidden="false" localSheetId="11" name="ZA348" vbProcedure="false">forwcurv!$D$54+"aD51"+16929+0+1</definedName>
    <definedName function="false" hidden="false" localSheetId="11" name="ZA349" vbProcedure="false">forwcurv!$D$55+"aD52"+16929+0+1</definedName>
    <definedName function="false" hidden="false" localSheetId="11" name="ZA350" vbProcedure="false">forwcurv!$D$56+"aD53"+16929+0+1</definedName>
    <definedName function="false" hidden="false" localSheetId="11" name="ZA351" vbProcedure="false">forwcurv!$D$57+"aD54"+16929+0+1</definedName>
    <definedName function="false" hidden="false" localSheetId="11" name="ZA352" vbProcedure="false">forwcurv!$D$58+"aD55"+16929+0+1</definedName>
    <definedName function="false" hidden="false" localSheetId="11" name="ZA353" vbProcedure="false">forwcurv!$D$59+"aD56"+16929+0+1</definedName>
    <definedName function="false" hidden="false" localSheetId="11" name="ZA354" vbProcedure="false">forwcurv!$D$60+"aD57"+16929+0+1</definedName>
    <definedName function="false" hidden="false" localSheetId="11" name="ZA355" vbProcedure="false">forwcurv!$D$61+"aD58"+16929+0+1</definedName>
    <definedName function="false" hidden="false" localSheetId="11" name="ZA356" vbProcedure="false">forwcurv!$D$62+"aD59"+16929+0+1</definedName>
    <definedName function="false" hidden="false" localSheetId="11" name="ZA357" vbProcedure="false">forwcurv!$D$63+"aD60"+16929+0+1</definedName>
    <definedName function="false" hidden="false" localSheetId="11" name="ZA358" vbProcedure="false">forwcurv!$D$64+"aD61"+16929+0+1</definedName>
    <definedName function="false" hidden="false" localSheetId="11" name="ZA359" vbProcedure="false">forwcurv!$D$65+"aD62"+16929+0+1</definedName>
    <definedName function="false" hidden="false" localSheetId="11" name="ZA360" vbProcedure="false">forwcurv!$D$66+"aD63"+16929+0+1</definedName>
    <definedName function="false" hidden="false" localSheetId="11" name="ZA361" vbProcedure="false">forwcurv!$D$67+"aD64"+16929+0+1</definedName>
    <definedName function="false" hidden="false" localSheetId="11" name="ZA362" vbProcedure="false">forwcurv!$D$68+"aD65"+16929+0+1</definedName>
    <definedName function="false" hidden="false" localSheetId="11" name="ZA363" vbProcedure="false">forwcurv!$D$69+"aD66"+16929+0+1</definedName>
    <definedName function="false" hidden="false" localSheetId="11" name="ZA364" vbProcedure="false">forwcurv!$D$70+"aD67"+16929+0+1</definedName>
    <definedName function="false" hidden="false" localSheetId="11" name="ZA365" vbProcedure="false">forwcurv!$D$71+"aD68"+16929+0+1</definedName>
    <definedName function="false" hidden="false" localSheetId="11" name="ZA366" vbProcedure="false">forwcurv!$D$72+"aD69"+16929+0+1</definedName>
    <definedName function="false" hidden="false" localSheetId="11" name="ZA367" vbProcedure="false">forwcurv!$D$73+"aD70"+16929+0+1</definedName>
    <definedName function="false" hidden="false" localSheetId="11" name="ZA368" vbProcedure="false">forwcurv!$D$74+"aD71"+16929+0+1</definedName>
    <definedName function="false" hidden="false" localSheetId="11" name="ZA369" vbProcedure="false">forwcurv!$D$75+"aD72"+16929+0+1</definedName>
    <definedName function="false" hidden="false" localSheetId="11" name="ZA370" vbProcedure="false">forwcurv!$D$76+"aD73"+16929+0+1</definedName>
    <definedName function="false" hidden="false" localSheetId="11" name="ZA371" vbProcedure="false">forwcurv!$D$77+"aD74"+16929+0+1</definedName>
    <definedName function="false" hidden="false" localSheetId="11" name="ZA372" vbProcedure="false">forwcurv!$D$78+"aD75"+16929+0+1</definedName>
    <definedName function="false" hidden="false" localSheetId="11" name="ZA373" vbProcedure="false">forwcurv!$D$79+"aD76"+16929+0+1</definedName>
    <definedName function="false" hidden="false" localSheetId="11" name="ZA374" vbProcedure="false">forwcurv!$D$80+"aD77"+16929+0+1</definedName>
    <definedName function="false" hidden="false" localSheetId="11" name="ZA375" vbProcedure="false">forwcurv!$D$81+"aD78"+16929+0+1</definedName>
    <definedName function="false" hidden="false" localSheetId="11" name="ZA376" vbProcedure="false">forwcurv!$D$82+"aD79"+16929+0+1</definedName>
    <definedName function="false" hidden="false" localSheetId="11" name="ZA377" vbProcedure="false">forwcurv!$D$83+"aD80"+16929+0+1</definedName>
    <definedName function="false" hidden="false" localSheetId="11" name="ZA378" vbProcedure="false">forwcurv!$D$84+"aD81"+16929+0+1</definedName>
    <definedName function="false" hidden="false" localSheetId="11" name="ZA379" vbProcedure="false">forwcurv!$D$85+"aD82"+16929+0+1</definedName>
    <definedName function="false" hidden="false" localSheetId="11" name="ZA380" vbProcedure="false">forwcurv!$D$86+"aD83"+16929+0+1</definedName>
    <definedName function="false" hidden="false" localSheetId="11" name="ZA381" vbProcedure="false">forwcurv!$D$87+"aD84"+16929+0+1</definedName>
    <definedName function="false" hidden="false" localSheetId="11" name="ZA382" vbProcedure="false">forwcurv!$D$88+"aD85"+16929+0+1</definedName>
    <definedName function="false" hidden="false" localSheetId="11" name="ZA383" vbProcedure="false">forwcurv!$D$89+"aD86"+16929+0+1</definedName>
    <definedName function="false" hidden="false" localSheetId="11" name="ZA384" vbProcedure="false">forwcurv!$D$90+"aD87"+16929+0+1</definedName>
    <definedName function="false" hidden="false" localSheetId="11" name="ZA385" vbProcedure="false">forwcurv!$D$91+"aD88"+16929+0+1</definedName>
    <definedName function="false" hidden="false" localSheetId="11" name="ZA386" vbProcedure="false">forwcurv!$D$92+"aD89"+16929+0+1</definedName>
    <definedName function="false" hidden="false" localSheetId="11" name="ZA387" vbProcedure="false">forwcurv!$D$93+"aD90"+16929+0+1</definedName>
    <definedName function="false" hidden="false" localSheetId="11" name="ZA388" vbProcedure="false">forwcurv!$D$94+"aD91"+16929+0+1</definedName>
    <definedName function="false" hidden="false" localSheetId="11" name="ZA389" vbProcedure="false">forwcurv!$D$95+"aD92"+16929+0+1</definedName>
    <definedName function="false" hidden="false" localSheetId="11" name="ZA390" vbProcedure="false">forwcurv!$D$96+"aD93"+16929+0+1</definedName>
    <definedName function="false" hidden="false" localSheetId="11" name="ZA391" vbProcedure="false">forwcurv!$D$97+"aD94"+16929+0+1</definedName>
    <definedName function="false" hidden="false" localSheetId="11" name="ZA392" vbProcedure="false">forwcurv!$D$98+"aD95"+16929+0+1</definedName>
    <definedName function="false" hidden="false" localSheetId="11" name="ZA393" vbProcedure="false">forwcurv!$D$99+"aD96"+16929+0+1</definedName>
    <definedName function="false" hidden="false" localSheetId="11" name="ZA394" vbProcedure="false">forwcurv!$D$100+"aD97"+16929+0+1</definedName>
    <definedName function="false" hidden="false" localSheetId="11" name="ZA395" vbProcedure="false">forwcurv!$D$101+"aD98"+16929+0+1</definedName>
    <definedName function="false" hidden="false" localSheetId="11" name="ZA396" vbProcedure="false">forwcurv!$D$102+"aD99"+16929+0+1</definedName>
    <definedName function="false" hidden="false" localSheetId="11" name="ZA397" vbProcedure="false">forwcurv!$D$103+"aD100"+16929+0+1</definedName>
    <definedName function="false" hidden="false" localSheetId="11" name="ZA398" vbProcedure="false">forwcurv!$D$104+"aD101"+16929+0+1</definedName>
    <definedName function="false" hidden="false" localSheetId="11" name="ZA399" vbProcedure="false">forwcurv!$D$105+"aD102"+16929+0+1</definedName>
    <definedName function="false" hidden="false" localSheetId="11" name="ZA400" vbProcedure="false">forwcurv!$D$106+"aD103"+16929+0+1</definedName>
    <definedName function="false" hidden="false" localSheetId="11" name="ZA401" vbProcedure="false">forwcurv!$D$107+"aD104"+16929+0+1</definedName>
    <definedName function="false" hidden="false" localSheetId="11" name="ZA402" vbProcedure="false">forwcurv!$D$108+"aD105"+16929+0+1</definedName>
    <definedName function="false" hidden="false" localSheetId="11" name="ZA403" vbProcedure="false">forwcurv!$D$109+"aD106"+16929+0+1</definedName>
    <definedName function="false" hidden="false" localSheetId="11" name="ZA404" vbProcedure="false">forwcurv!$D$110+"aD107"+16929+0+1</definedName>
    <definedName function="false" hidden="false" localSheetId="11" name="ZA405" vbProcedure="false">forwcurv!$D$111+"aD108"+16929+0+1</definedName>
    <definedName function="false" hidden="false" localSheetId="11" name="ZA406" vbProcedure="false">forwcurv!$D$112+"aD109"+16929+0+1</definedName>
    <definedName function="false" hidden="false" localSheetId="11" name="ZA407" vbProcedure="false">forwcurv!$D$113+"aD110"+16929+0+1</definedName>
    <definedName function="false" hidden="false" localSheetId="11" name="ZA408" vbProcedure="false">forwcurv!$D$114+"aD111"+16929+0+1</definedName>
    <definedName function="false" hidden="false" localSheetId="11" name="ZA409" vbProcedure="false">forwcurv!$D$115+"aD112"+16929+0+1</definedName>
    <definedName function="false" hidden="false" localSheetId="11" name="ZA410" vbProcedure="false">forwcurv!$D$116+"aD113"+16929+0+1</definedName>
    <definedName function="false" hidden="false" localSheetId="11" name="ZA411" vbProcedure="false">forwcurv!$D$117+"aD114"+16929+0+1</definedName>
    <definedName function="false" hidden="false" localSheetId="11" name="ZA412" vbProcedure="false">forwcurv!$D$118+"aD115"+16929+0+1</definedName>
    <definedName function="false" hidden="false" localSheetId="11" name="ZA413" vbProcedure="false">forwcurv!$D$119+"aD116"+16929+0+1</definedName>
    <definedName function="false" hidden="false" localSheetId="11" name="ZA414" vbProcedure="false">forwcurv!$D$120+"aD117"+16929+0+1</definedName>
    <definedName function="false" hidden="false" localSheetId="11" name="ZA415" vbProcedure="false">forwcurv!$D$121+"aD118"+16929+0+1</definedName>
    <definedName function="false" hidden="false" localSheetId="11" name="ZA416" vbProcedure="false">forwcurv!$D$122+"aD119"+16929+0+1</definedName>
    <definedName function="false" hidden="false" localSheetId="11" name="ZA417" vbProcedure="false">forwcurv!$D$123+"aD120"+16929+0+1</definedName>
    <definedName function="false" hidden="false" localSheetId="11" name="ZA418" vbProcedure="false">forwcurv!$D$124+"aD121"+16929+0+1</definedName>
    <definedName function="false" hidden="false" localSheetId="11" name="ZA419" vbProcedure="false">forwcurv!$D$125+"aD122"+16929+0+1</definedName>
    <definedName function="false" hidden="false" localSheetId="11" name="ZA420" vbProcedure="false">forwcurv!$D$126+"aD123"+16929+0+1</definedName>
    <definedName function="false" hidden="false" localSheetId="11" name="ZA421" vbProcedure="false">forwcurv!$D$127+"aD124"+16929+0+1</definedName>
    <definedName function="false" hidden="false" localSheetId="11" name="ZA422" vbProcedure="false">forwcurv!$D$128+"aD125"+16929+0+1</definedName>
    <definedName function="false" hidden="false" localSheetId="11" name="ZA423" vbProcedure="false">forwcurv!$D$129+"aD126"+16929+0+1</definedName>
    <definedName function="false" hidden="false" localSheetId="11" name="ZA424" vbProcedure="false">forwcurv!$D$130+"aD127"+16929+0+1</definedName>
    <definedName function="false" hidden="false" localSheetId="11" name="ZA425" vbProcedure="false">forwcurv!$D$131+"aD128"+16929+0+1</definedName>
    <definedName function="false" hidden="false" localSheetId="11" name="ZA426" vbProcedure="false">forwcurv!$D$132+"aD129"+16929+0+1</definedName>
    <definedName function="false" hidden="false" localSheetId="11" name="ZA427" vbProcedure="false">forwcurv!$D$133+"aD130"+16929+0+1</definedName>
    <definedName function="false" hidden="false" localSheetId="11" name="ZA428" vbProcedure="false">forwcurv!$D$134+"aD131"+16929+0+1</definedName>
    <definedName function="false" hidden="false" localSheetId="11" name="ZA429" vbProcedure="false">forwcurv!$D$135+"aD132"+16929+0+1</definedName>
    <definedName function="false" hidden="false" localSheetId="11" name="ZA430" vbProcedure="false">forwcurv!$D$136+"aD133"+16929+0+1</definedName>
    <definedName function="false" hidden="false" localSheetId="11" name="ZA431" vbProcedure="false">forwcurv!$D$137+"aD134"+16929+0+1</definedName>
    <definedName function="false" hidden="false" localSheetId="11" name="ZA432" vbProcedure="false">forwcurv!$D$138+"aD135"+16929+0+1</definedName>
    <definedName function="false" hidden="false" localSheetId="11" name="ZA433" vbProcedure="false">forwcurv!$D$139+"aD136"+16929+0+1</definedName>
    <definedName function="false" hidden="false" localSheetId="11" name="ZA434" vbProcedure="false">forwcurv!$D$140+"aD137"+16929+0+1</definedName>
    <definedName function="false" hidden="false" localSheetId="11" name="ZA435" vbProcedure="false">forwcurv!$D$141+"aD138"+16929+0+1</definedName>
    <definedName function="false" hidden="false" localSheetId="11" name="ZA436" vbProcedure="false">forwcurv!$D$142+"aD139"+16929+0+1</definedName>
    <definedName function="false" hidden="false" localSheetId="11" name="ZA437" vbProcedure="false">forwcurv!$D$143+"aD140"+16929+0+1</definedName>
    <definedName function="false" hidden="false" localSheetId="11" name="ZA438" vbProcedure="false">forwcurv!$D$144+"aD141"+16929+0+1</definedName>
    <definedName function="false" hidden="false" localSheetId="11" name="ZA439" vbProcedure="false">forwcurv!$D$145+"aD142"+16929+0+1</definedName>
    <definedName function="false" hidden="false" localSheetId="11" name="ZA440" vbProcedure="false">forwcurv!$D$146+"aD143"+16929+0+1</definedName>
    <definedName function="false" hidden="false" localSheetId="11" name="ZA441" vbProcedure="false">forwcurv!$D$147+"aD144"+16929+0+1</definedName>
    <definedName function="false" hidden="false" localSheetId="11" name="ZA442" vbProcedure="false">forwcurv!$D$148+"aD145"+16929+0+1</definedName>
    <definedName function="false" hidden="false" localSheetId="11" name="ZA443" vbProcedure="false">forwcurv!$D$149+"aD146"+16929+0+1</definedName>
    <definedName function="false" hidden="false" localSheetId="11" name="ZA444" vbProcedure="false">forwcurv!$D$150+"aD147"+16929+0+1</definedName>
    <definedName function="false" hidden="false" localSheetId="11" name="ZA445" vbProcedure="false">forwcurv!$D$151+"aD148"+16929+0+1</definedName>
    <definedName function="false" hidden="false" localSheetId="11" name="ZA446" vbProcedure="false">forwcurv!$D$152+"aD149"+16929+0+1</definedName>
    <definedName function="false" hidden="false" localSheetId="11" name="ZA447" vbProcedure="false">forwcurv!$D$153+"aD150"+16929+0+1</definedName>
    <definedName function="false" hidden="false" localSheetId="11" name="ZA448" vbProcedure="false">forwcurv!$D$154+"aD151"+16929+0+1</definedName>
    <definedName function="false" hidden="false" localSheetId="11" name="ZA449" vbProcedure="false">forwcurv!$D$155+"aD152"+16929+0+1</definedName>
    <definedName function="false" hidden="false" localSheetId="11" name="ZA450" vbProcedure="false">forwcurv!$D$156+"aD153"+16929+0+1</definedName>
    <definedName function="false" hidden="false" localSheetId="11" name="ZA451" vbProcedure="false">forwcurv!$D$157+"aD154"+16929+0+1</definedName>
    <definedName function="false" hidden="false" localSheetId="11" name="ZA452" vbProcedure="false">forwcurv!$D$158+"aD155"+16929+0+1</definedName>
    <definedName function="false" hidden="false" localSheetId="11" name="ZA453" vbProcedure="false">forwcurv!$D$159+"aD156"+16929+0+1</definedName>
    <definedName function="false" hidden="false" localSheetId="11" name="ZA454" vbProcedure="false">forwcurv!$D$160+"aD157"+16929+0+1</definedName>
    <definedName function="false" hidden="false" localSheetId="11" name="ZA455" vbProcedure="false">forwcurv!$D$161+"aD158"+16929+0+1</definedName>
    <definedName function="false" hidden="false" localSheetId="11" name="ZA456" vbProcedure="false">forwcurv!$D$162+"aD159"+16929+0+1</definedName>
    <definedName function="false" hidden="false" localSheetId="11" name="ZA457" vbProcedure="false">forwcurv!$D$163+"aD160"+16929+0+1</definedName>
    <definedName function="false" hidden="false" localSheetId="11" name="ZA458" vbProcedure="false">forwcurv!$D$164+"aD161"+16929+0+1</definedName>
    <definedName function="false" hidden="false" localSheetId="11" name="ZA459" vbProcedure="false">forwcurv!$D$165+"aD162"+16929+0+1</definedName>
    <definedName function="false" hidden="false" localSheetId="11" name="ZA460" vbProcedure="false">forwcurv!$D$166+"aD163"+16929+0+1</definedName>
    <definedName function="false" hidden="false" localSheetId="11" name="ZA461" vbProcedure="false">forwcurv!$D$167+"aD164"+16929+0+1</definedName>
    <definedName function="false" hidden="false" localSheetId="11" name="ZA462" vbProcedure="false">forwcurv!$D$168+"aD165"+16929+0+1</definedName>
    <definedName function="false" hidden="false" localSheetId="11" name="ZA463" vbProcedure="false">forwcurv!$D$169+"aD166"+16929+0+1</definedName>
    <definedName function="false" hidden="false" localSheetId="11" name="ZA464" vbProcedure="false">forwcurv!$D$170+"aD167"+16929+0+1</definedName>
    <definedName function="false" hidden="false" localSheetId="11" name="ZA465" vbProcedure="false">forwcurv!$D$171+"aD168"+16929+0+1</definedName>
    <definedName function="false" hidden="false" localSheetId="11" name="ZA466" vbProcedure="false">forwcurv!$D$172+"aD169"+16929+0+1</definedName>
    <definedName function="false" hidden="false" localSheetId="11" name="ZA467" vbProcedure="false">forwcurv!$D$173+"aD170"+16929+0+1</definedName>
    <definedName function="false" hidden="false" localSheetId="11" name="ZA468" vbProcedure="false">forwcurv!$D$174+"aD171"+16929+0+1</definedName>
    <definedName function="false" hidden="false" localSheetId="11" name="ZA469" vbProcedure="false">forwcurv!$D$175+"aD172"+16929+0+1</definedName>
    <definedName function="false" hidden="false" localSheetId="11" name="ZA470" vbProcedure="false">forwcurv!$D$176+"aD173"+16929+0+1</definedName>
    <definedName function="false" hidden="false" localSheetId="11" name="ZA471" vbProcedure="false">forwcurv!$D$177+"aD174"+16929+0+1</definedName>
    <definedName function="false" hidden="false" localSheetId="11" name="ZA472" vbProcedure="false">forwcurv!$D$178+"aD175"+16929+0+1</definedName>
    <definedName function="false" hidden="false" localSheetId="11" name="ZA473" vbProcedure="false">forwcurv!$D$179+"aD176"+16929+0+1</definedName>
    <definedName function="false" hidden="false" localSheetId="11" name="ZA474" vbProcedure="false">forwcurv!$D$180+"aD177"+16929+0+1</definedName>
    <definedName function="false" hidden="false" localSheetId="11" name="ZA475" vbProcedure="false">forwcurv!$D$181+"aD178"+16929+0+1</definedName>
    <definedName function="false" hidden="false" localSheetId="11" name="ZA476" vbProcedure="false">forwcurv!$D$182+"aD179"+16929+0+1</definedName>
    <definedName function="false" hidden="false" localSheetId="11" name="ZA477" vbProcedure="false">forwcurv!$D$183+"aD180"+16929+0+1</definedName>
    <definedName function="false" hidden="false" localSheetId="11" name="ZA478" vbProcedure="false">forwcurv!$D$184+"aD181"+16929+0+1</definedName>
    <definedName function="false" hidden="false" localSheetId="11" name="ZA479" vbProcedure="false">forwcurv!$D$185+"aD182"+16929+0+1</definedName>
    <definedName function="false" hidden="false" localSheetId="11" name="ZA480" vbProcedure="false">forwcurv!$D$186+"aD183"+16929+0+1</definedName>
    <definedName function="false" hidden="false" localSheetId="11" name="ZA481" vbProcedure="false">forwcurv!$D$187+"aD184"+16929+0+1</definedName>
    <definedName function="false" hidden="false" localSheetId="11" name="ZA482" vbProcedure="false">forwcurv!$D$188+"aD185"+16929+0+1</definedName>
    <definedName function="false" hidden="false" localSheetId="11" name="ZA483" vbProcedure="false">forwcurv!$D$189+"aD186"+16929+0+1</definedName>
    <definedName function="false" hidden="false" localSheetId="11" name="ZA484" vbProcedure="false">forwcurv!$D$190+"aD187"+16929+0+1</definedName>
    <definedName function="false" hidden="false" localSheetId="11" name="ZA485" vbProcedure="false">forwcurv!$D$191+"aD188"+16929+0+1</definedName>
    <definedName function="false" hidden="false" localSheetId="11" name="ZA486" vbProcedure="false">forwcurv!$D$192+"aD189"+16929+0+1</definedName>
    <definedName function="false" hidden="false" localSheetId="11" name="ZA487" vbProcedure="false">forwcurv!$D$193+"aD190"+16929+0+1</definedName>
    <definedName function="false" hidden="false" localSheetId="11" name="ZA488" vbProcedure="false">forwcurv!$D$194+"aD191"+16929+0+1</definedName>
    <definedName function="false" hidden="false" localSheetId="11" name="ZA489" vbProcedure="false">forwcurv!$D$195+"aD192"+16929+0+1</definedName>
    <definedName function="false" hidden="false" localSheetId="11" name="ZA490" vbProcedure="false">forwcurv!$D$196+"aD193"+16929+0+1</definedName>
    <definedName function="false" hidden="false" localSheetId="11" name="ZA491" vbProcedure="false">forwcurv!$D$197+"aD194"+16929+0+1</definedName>
    <definedName function="false" hidden="false" localSheetId="11" name="ZA492" vbProcedure="false">forwcurv!$D$198+"aD195"+16929+0+1</definedName>
    <definedName function="false" hidden="false" localSheetId="11" name="ZA493" vbProcedure="false">forwcurv!$D$199+"aD196"+16929+0+1</definedName>
    <definedName function="false" hidden="false" localSheetId="11" name="ZA494" vbProcedure="false">forwcurv!$D$200+"aD197"+16929+0+1</definedName>
    <definedName function="false" hidden="false" localSheetId="11" name="ZA495" vbProcedure="false">forwcurv!$D$201+"aD198"+16929+0+1</definedName>
    <definedName function="false" hidden="false" localSheetId="11" name="ZA496" vbProcedure="false">forwcurv!$D$202+"aD199"+16929+0+1</definedName>
    <definedName function="false" hidden="false" localSheetId="11" name="ZA497" vbProcedure="false">forwcurv!$D$203+"aD200"+16929+0+1</definedName>
    <definedName function="false" hidden="false" localSheetId="11" name="ZA498" vbProcedure="false">forwcurv!$D$204+"aD201"+16929+0+1</definedName>
    <definedName function="false" hidden="false" localSheetId="11" name="ZA499" vbProcedure="false">forwcurv!$D$205+"aD202"+16929+0+1</definedName>
    <definedName function="false" hidden="false" localSheetId="11" name="ZA500" vbProcedure="false">forwcurv!$D$206+"aD203"+16929+0+1</definedName>
    <definedName function="false" hidden="false" localSheetId="11" name="ZA501" vbProcedure="false">forwcurv!$D$207+"aD204"+16929+0+1</definedName>
    <definedName function="false" hidden="false" localSheetId="11" name="ZA502" vbProcedure="false">forwcurv!$D$208+"aD205"+16929+0+1</definedName>
    <definedName function="false" hidden="false" localSheetId="11" name="ZA503" vbProcedure="false">forwcurv!$D$209+"aD206"+16929+0+1</definedName>
    <definedName function="false" hidden="false" localSheetId="11" name="ZA504" vbProcedure="false">forwcurv!$D$210+"aD207"+16929+0+1</definedName>
    <definedName function="false" hidden="false" localSheetId="11" name="ZA505" vbProcedure="false">forwcurv!$D$211+"aD208"+16929+0+1</definedName>
    <definedName function="false" hidden="false" localSheetId="11" name="ZA506" vbProcedure="false">forwcurv!$D$212+"aD209"+16929+0+1</definedName>
    <definedName function="false" hidden="false" localSheetId="11" name="ZA507" vbProcedure="false">forwcurv!$D$213+"aD213"+17153+0+1</definedName>
    <definedName function="false" hidden="false" localSheetId="11" name="ZA508" vbProcedure="false">forwcurv!$D$214+"aD214"+17153+0+1</definedName>
    <definedName function="false" hidden="false" localSheetId="11" name="ZA509" vbProcedure="false">forwcurv!$E$214+"pBE214"+17153+0.15+0.2</definedName>
    <definedName function="false" hidden="false" localSheetId="11" name="ZA510" vbProcedure="false">forwcurv!$D$215+"aD215"+17153+0+1</definedName>
    <definedName function="false" hidden="false" localSheetId="11" name="ZA511" vbProcedure="false">forwcurv!$E$215+"pBE215"+17153+0.15+0.2</definedName>
    <definedName function="false" hidden="false" localSheetId="11" name="ZA512" vbProcedure="false">forwcurv!$D$216+"aD216"+17153+0+1</definedName>
    <definedName function="false" hidden="false" localSheetId="11" name="ZA513" vbProcedure="false">forwcurv!$E$216+"pBE216"+17153+0.15+0.2</definedName>
    <definedName function="false" hidden="false" localSheetId="11" name="ZA514" vbProcedure="false">forwcurv!$D$217+"aD217"+17153+0+1</definedName>
    <definedName function="false" hidden="false" localSheetId="11" name="ZA515" vbProcedure="false">forwcurv!$E$217+"pBE217"+17153+0.15+0.2</definedName>
    <definedName function="false" hidden="false" localSheetId="11" name="ZA516" vbProcedure="false">forwcurv!$D$218+"aD218"+17153+0+1</definedName>
    <definedName function="false" hidden="false" localSheetId="11" name="ZA517" vbProcedure="false">forwcurv!$E$218+"pBE218"+17153+0.15+0.2</definedName>
    <definedName function="false" hidden="false" localSheetId="11" name="ZA518" vbProcedure="false">forwcurv!$D$219+"aD219"+17153+0+1</definedName>
    <definedName function="false" hidden="false" localSheetId="11" name="ZA519" vbProcedure="false">forwcurv!$E$219+"pBE219"+17153+0.15+0.2</definedName>
    <definedName function="false" hidden="false" localSheetId="11" name="ZA520" vbProcedure="false">forwcurv!$D$220+"aD220"+17153+0+1</definedName>
    <definedName function="false" hidden="false" localSheetId="11" name="ZA521" vbProcedure="false">forwcurv!$E$220+"pBE220"+17153+0.15+0.2</definedName>
    <definedName function="false" hidden="false" localSheetId="11" name="ZA522" vbProcedure="false">forwcurv!$D$221+"aD221"+17153+0+1</definedName>
    <definedName function="false" hidden="false" localSheetId="11" name="ZA523" vbProcedure="false">forwcurv!$E$221+"pBE221"+17153+0.15+0.2</definedName>
    <definedName function="false" hidden="false" localSheetId="11" name="ZA524" vbProcedure="false">forwcurv!$D$222+"aD222"+17153+0+1</definedName>
    <definedName function="false" hidden="false" localSheetId="11" name="ZA525" vbProcedure="false">forwcurv!$E$222+"pBE222"+17153+0.15+0.2</definedName>
    <definedName function="false" hidden="false" localSheetId="11" name="ZA526" vbProcedure="false">forwcurv!$D$223+"aD223"+17153+0+1</definedName>
    <definedName function="false" hidden="false" localSheetId="11" name="ZA527" vbProcedure="false">forwcurv!$E$223+"pBE223"+17153+0.15+0.2</definedName>
    <definedName function="false" hidden="false" localSheetId="11" name="ZA528" vbProcedure="false">forwcurv!$D$224+"aD224"+17153+0+1</definedName>
    <definedName function="false" hidden="false" localSheetId="11" name="ZA529" vbProcedure="false">forwcurv!$E$224+"pBE224"+17153+0.15+0.2</definedName>
    <definedName function="false" hidden="false" localSheetId="11" name="ZA530" vbProcedure="false">forwcurv!$D$225+"aD225"+17153+0+1</definedName>
    <definedName function="false" hidden="false" localSheetId="11" name="ZA531" vbProcedure="false">forwcurv!$E$225+"pBE225"+17153+0.15+0.2</definedName>
    <definedName function="false" hidden="false" localSheetId="11" name="ZA532" vbProcedure="false">forwcurv!$D$226+"aD226"+17153+0+1</definedName>
    <definedName function="false" hidden="false" localSheetId="11" name="ZA533" vbProcedure="false">forwcurv!$E$226+"pBE226"+17153+0.15+0.2</definedName>
    <definedName function="false" hidden="false" localSheetId="11" name="ZA534" vbProcedure="false">forwcurv!$D$227+"aD227"+17153+0+1</definedName>
    <definedName function="false" hidden="false" localSheetId="11" name="ZA535" vbProcedure="false">forwcurv!$E$227+"pBE227"+17153+0.15+0.2</definedName>
    <definedName function="false" hidden="false" localSheetId="11" name="ZA536" vbProcedure="false">forwcurv!$D$228+"aD228"+17153+0+1</definedName>
    <definedName function="false" hidden="false" localSheetId="11" name="ZA537" vbProcedure="false">forwcurv!$E$228+"pBE228"+17153+0.15+0.2</definedName>
    <definedName function="false" hidden="false" localSheetId="11" name="ZA538" vbProcedure="false">forwcurv!$D$229+"aD229"+17153+0+1</definedName>
    <definedName function="false" hidden="false" localSheetId="11" name="ZA539" vbProcedure="false">forwcurv!$E$229+"pBE229"+17153+0.15+0.2</definedName>
    <definedName function="false" hidden="false" localSheetId="11" name="ZA540" vbProcedure="false">forwcurv!$D$230+"aD230"+17153+0+1</definedName>
    <definedName function="false" hidden="false" localSheetId="11" name="ZA541" vbProcedure="false">forwcurv!$E$230+"pBE230"+17153+0.15+0.2</definedName>
    <definedName function="false" hidden="false" localSheetId="11" name="ZA542" vbProcedure="false">forwcurv!$D$231+"aD231"+17153+0+1</definedName>
    <definedName function="false" hidden="false" localSheetId="11" name="ZA543" vbProcedure="false">forwcurv!$E$231+"pBE231"+17153+0.15+0.2</definedName>
    <definedName function="false" hidden="false" localSheetId="11" name="ZA544" vbProcedure="false">forwcurv!$D$232+"aD232"+17153+0+1</definedName>
    <definedName function="false" hidden="false" localSheetId="11" name="ZA545" vbProcedure="false">forwcurv!$E$232+"pBE232"+17153+0.15+0.2</definedName>
    <definedName function="false" hidden="false" localSheetId="11" name="ZA546" vbProcedure="false">forwcurv!$D$233+"aD233"+17153+0+1</definedName>
    <definedName function="false" hidden="false" localSheetId="11" name="ZA547" vbProcedure="false">forwcurv!$E$233+"pBE233"+17153+0.15+0.2</definedName>
    <definedName function="false" hidden="false" localSheetId="11" name="ZA548" vbProcedure="false">forwcurv!$D$234+"aD234"+17153+0+1</definedName>
    <definedName function="false" hidden="false" localSheetId="11" name="ZA549" vbProcedure="false">forwcurv!$E$234+"pBE234"+17153+0.15+0.2</definedName>
    <definedName function="false" hidden="false" localSheetId="11" name="ZA550" vbProcedure="false">forwcurv!$D$235+"aD235"+17153+0+1</definedName>
    <definedName function="false" hidden="false" localSheetId="11" name="ZA551" vbProcedure="false">forwcurv!$E$235+"pBE235"+17153+0.15+0.2</definedName>
    <definedName function="false" hidden="false" localSheetId="11" name="ZA552" vbProcedure="false">forwcurv!$D$236+"aD236"+17153+0+1</definedName>
    <definedName function="false" hidden="false" localSheetId="11" name="ZA553" vbProcedure="false">forwcurv!$E$236+"pBE236"+17153+0.15+0.2</definedName>
    <definedName function="false" hidden="false" localSheetId="11" name="ZA554" vbProcedure="false">forwcurv!$D$237+"aD237"+17153+0+1</definedName>
    <definedName function="false" hidden="false" localSheetId="11" name="ZA555" vbProcedure="false">forwcurv!$E$237+"pBE237"+17153+0.15+0.2</definedName>
    <definedName function="false" hidden="false" localSheetId="11" name="ZA556" vbProcedure="false">forwcurv!$D$238+"aD238"+17153+0+1</definedName>
    <definedName function="false" hidden="false" localSheetId="11" name="ZA557" vbProcedure="false">forwcurv!$E$238+"pBE238"+17153+0.15+0.2</definedName>
    <definedName function="false" hidden="false" localSheetId="11" name="ZA558" vbProcedure="false">forwcurv!$D$239+"aD239"+17153+0+1</definedName>
    <definedName function="false" hidden="false" localSheetId="11" name="ZA559" vbProcedure="false">forwcurv!$E$239+"pBE239"+17153+0.15+0.2</definedName>
    <definedName function="false" hidden="false" localSheetId="11" name="ZA560" vbProcedure="false">forwcurv!$D$240+"aD240"+17153+0+1</definedName>
    <definedName function="false" hidden="false" localSheetId="11" name="ZA561" vbProcedure="false">forwcurv!$E$240+"pBE240"+17153+0.15+0.2</definedName>
    <definedName function="false" hidden="false" localSheetId="11" name="ZA562" vbProcedure="false">forwcurv!$D$241+"aD241"+17153+0+1</definedName>
    <definedName function="false" hidden="false" localSheetId="11" name="ZA563" vbProcedure="false">forwcurv!$E$241+"pBE241"+17153+0.15+0.2</definedName>
    <definedName function="false" hidden="false" localSheetId="11" name="ZA564" vbProcedure="false">forwcurv!$D$242+"aD242"+17153+0+1</definedName>
    <definedName function="false" hidden="false" localSheetId="11" name="ZA565" vbProcedure="false">forwcurv!$E$242+"pBE242"+17153+0.15+0.2</definedName>
    <definedName function="false" hidden="false" localSheetId="11" name="ZA566" vbProcedure="false">forwcurv!$D$243+"aD243"+17153+0+1</definedName>
    <definedName function="false" hidden="false" localSheetId="11" name="ZA567" vbProcedure="false">forwcurv!$E$243+"pBE243"+17153+0.15+0.2</definedName>
    <definedName function="false" hidden="false" localSheetId="11" name="ZA568" vbProcedure="false">forwcurv!$D$244+"aD244"+17153+0+1</definedName>
    <definedName function="false" hidden="false" localSheetId="11" name="ZA569" vbProcedure="false">forwcurv!$E$244+"pBE244"+17153+0.15+0.2</definedName>
    <definedName function="false" hidden="false" localSheetId="11" name="ZA570" vbProcedure="false">forwcurv!$D$245+"aD245"+17153+0+1</definedName>
    <definedName function="false" hidden="false" localSheetId="11" name="ZA571" vbProcedure="false">forwcurv!$E$245+"pBE245"+17153+0.15+0.2</definedName>
    <definedName function="false" hidden="false" localSheetId="11" name="ZA572" vbProcedure="false">forwcurv!$D$246+"aD246"+17153+0+1</definedName>
    <definedName function="false" hidden="false" localSheetId="11" name="ZA573" vbProcedure="false">forwcurv!$E$246+"pBE246"+17153+0.15+0.2</definedName>
    <definedName function="false" hidden="false" localSheetId="11" name="ZA574" vbProcedure="false">forwcurv!$D$247+"aD247"+17153+0+1</definedName>
    <definedName function="false" hidden="false" localSheetId="11" name="ZA575" vbProcedure="false">forwcurv!$E$247+"pBE247"+17153+0.15+0.2</definedName>
    <definedName function="false" hidden="false" localSheetId="11" name="ZA576" vbProcedure="false">forwcurv!$D$248+"aD248"+17153+0+1</definedName>
    <definedName function="false" hidden="false" localSheetId="11" name="ZA577" vbProcedure="false">forwcurv!$E$248+"pBE248"+17153+0.15+0.2</definedName>
    <definedName function="false" hidden="false" localSheetId="11" name="ZA578" vbProcedure="false">forwcurv!$D$249+"aD249"+17153+0+1</definedName>
    <definedName function="false" hidden="false" localSheetId="11" name="ZA579" vbProcedure="false">forwcurv!$E$249+"pBE249"+17153+0.15+0.2</definedName>
    <definedName function="false" hidden="false" localSheetId="11" name="ZF116" vbProcedure="false">forwcurv!$I$15+"fp1"+""+553+553+440+0+0+0+0+4+3+"-"+"+"+2.6+50+2</definedName>
    <definedName function="false" hidden="false" localSheetId="11" name="ZF117" vbProcedure="false">forwcurv!$I$16+"fp2"+""+553+553+440+0+0+0+0+4+3+"-"+"+"+2.6+50+2</definedName>
    <definedName function="false" hidden="false" localSheetId="11" name="ZF118" vbProcedure="false">forwcurv!$I$17+"fp3"+""+553+553+440+0+0+0+0+4+3+"-"+"+"+2.6+50+2</definedName>
    <definedName function="false" hidden="false" localSheetId="11" name="ZF119" vbProcedure="false">forwcurv!$I$18+"fp4"+""+553+553+440+0+0+0+0+4+3+"-"+"+"+2.6+50+2</definedName>
    <definedName function="false" hidden="false" localSheetId="11" name="ZF120" vbProcedure="false">forwcurv!$I$19+"fp5"+""+553+553+440+0+0+0+0+4+3+"-"+"+"+2.6+50+2</definedName>
    <definedName function="false" hidden="false" localSheetId="11" name="ZF121" vbProcedure="false">forwcurv!$I$20+"fp6"+""+553+553+440+0+0+0+0+4+3+"-"+"+"+2.6+50+2</definedName>
    <definedName function="false" hidden="false" localSheetId="11" name="ZF122" vbProcedure="false">forwcurv!$I$21+"fp7"+""+553+553+440+0+0+0+0+4+3+"-"+"+"+2.6+50+2</definedName>
    <definedName function="false" hidden="false" localSheetId="11" name="ZF123" vbProcedure="false">forwcurv!$I$22+"fp8"+""+553+553+440+0+0+0+0+4+3+"-"+"+"+2.6+50+2</definedName>
    <definedName function="false" hidden="false" localSheetId="11" name="ZF124" vbProcedure="false">forwcurv!$I$23+"fp9"+""+553+553+440+0+0+0+0+4+3+"-"+"+"+2.6+50+2</definedName>
    <definedName function="false" hidden="false" localSheetId="11" name="ZF125" vbProcedure="false">forwcurv!$I$24+"fp10"+""+553+553+440+0+0+0+0+4+3+"-"+"+"+2.6+50+2</definedName>
    <definedName function="false" hidden="false" localSheetId="11" name="ZF126" vbProcedure="false">forwcurv!$I$25+"fp11"+""+553+553+440+0+0+0+0+4+3+"-"+"+"+2.6+50+2</definedName>
    <definedName function="false" hidden="false" localSheetId="11" name="ZF127" vbProcedure="false">forwcurv!$I$26+"fp12"+""+553+553+440+0+0+0+0+4+3+"-"+"+"+2.6+50+2</definedName>
    <definedName function="false" hidden="false" localSheetId="11" name="ZF128" vbProcedure="false">forwcurv!$I$27+"fp13"+""+553+553+440+0+0+0+0+4+3+"-"+"+"+2.6+50+2</definedName>
    <definedName function="false" hidden="false" localSheetId="11" name="ZF129" vbProcedure="false">forwcurv!$I$28+"fp14"+""+553+553+440+0+0+0+0+4+3+"-"+"+"+2.6+50+2</definedName>
    <definedName function="false" hidden="false" localSheetId="11" name="ZF130" vbProcedure="false">forwcurv!$I$29+"fp15"+""+553+553+440+0+0+0+0+4+3+"-"+"+"+2.6+50+2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687" uniqueCount="400">
  <si>
    <t xml:space="preserve">Risk Analytics Results</t>
  </si>
  <si>
    <t xml:space="preserve">Project - TW Expansion</t>
  </si>
  <si>
    <t xml:space="preserve">(000's)</t>
  </si>
  <si>
    <t xml:space="preserve">Project Description :</t>
  </si>
  <si>
    <t xml:space="preserve">Add 15700 HP Compressor at Sta 1,2,3, &amp; 4</t>
  </si>
  <si>
    <t xml:space="preserve">Total Investment</t>
  </si>
  <si>
    <t xml:space="preserve">Capital Requirement :</t>
  </si>
  <si>
    <t xml:space="preserve">Expected Cash Flows(NPV)  :</t>
  </si>
  <si>
    <t xml:space="preserve">Project Life :</t>
  </si>
  <si>
    <t xml:space="preserve">Risk Adjusted (NPV) :</t>
  </si>
  <si>
    <t xml:space="preserve">Project Contractual Term :</t>
  </si>
  <si>
    <t xml:space="preserve">Exposure (P5) :</t>
  </si>
  <si>
    <t xml:space="preserve">Raroc Index :</t>
  </si>
  <si>
    <t xml:space="preserve">Exposure (P10) :</t>
  </si>
  <si>
    <t xml:space="preserve">Expected Rate of Return :</t>
  </si>
  <si>
    <t xml:space="preserve">Upside Cash Flows (P90) :</t>
  </si>
  <si>
    <t xml:space="preserve">Risk Adjusted Rate of Return :</t>
  </si>
  <si>
    <t xml:space="preserve">Upside Cash Flows (P95) :</t>
  </si>
  <si>
    <t xml:space="preserve">Key Assumptions and Distributions</t>
  </si>
  <si>
    <t xml:space="preserve">Risk Factors</t>
  </si>
  <si>
    <t xml:space="preserve">Modeling Approach</t>
  </si>
  <si>
    <t xml:space="preserve">Mitigation Approach</t>
  </si>
  <si>
    <t xml:space="preserve">Load Factor  (Fuel Only)</t>
  </si>
  <si>
    <t xml:space="preserve">Normal Distribution - Mean Average 85%</t>
  </si>
  <si>
    <t xml:space="preserve">Standard Deviation 5</t>
  </si>
  <si>
    <t xml:space="preserve">Fuel Retainage</t>
  </si>
  <si>
    <t xml:space="preserve">5%</t>
  </si>
  <si>
    <t xml:space="preserve">Volumes - Mainline</t>
  </si>
  <si>
    <t xml:space="preserve">140 MMBtu/d</t>
  </si>
  <si>
    <t xml:space="preserve">Rates - Demand</t>
  </si>
  <si>
    <t xml:space="preserve">$.3453</t>
  </si>
  <si>
    <t xml:space="preserve">Rates - Commodity</t>
  </si>
  <si>
    <t xml:space="preserve">$.0224</t>
  </si>
  <si>
    <t xml:space="preserve">Additional Horsepower O&amp;M</t>
  </si>
  <si>
    <t xml:space="preserve">$35/HP</t>
  </si>
  <si>
    <t xml:space="preserve">No staff additions</t>
  </si>
  <si>
    <t xml:space="preserve">Capital Expenditures</t>
  </si>
  <si>
    <t xml:space="preserve">Uniform Distribution</t>
  </si>
  <si>
    <t xml:space="preserve">Turnkey Construction</t>
  </si>
  <si>
    <t xml:space="preserve">Minimum = 10% Under Estimated Cost</t>
  </si>
  <si>
    <t xml:space="preserve">Maximum = 10% Over Estimated Cost</t>
  </si>
  <si>
    <t xml:space="preserve">Leveraged</t>
  </si>
  <si>
    <t xml:space="preserve">No</t>
  </si>
  <si>
    <t xml:space="preserve">Assumptions:</t>
  </si>
  <si>
    <t xml:space="preserve">Fuel price is based on forward curves as of 1-4-2001</t>
  </si>
  <si>
    <t xml:space="preserve">Site Rated Horsepower is 41,200 and required horsepower is 30,000</t>
  </si>
  <si>
    <t xml:space="preserve">Btu/HPHR for new unit is 8000</t>
  </si>
  <si>
    <t xml:space="preserve">Analysis does not factor lost revenues for overhauls ranging from ($1,564,454 to 3,923,353) for 90 days of downtime</t>
  </si>
  <si>
    <t xml:space="preserve">EARNINGS ANALYSIS</t>
  </si>
  <si>
    <t xml:space="preserve">TOTAL</t>
  </si>
  <si>
    <t xml:space="preserve">REVENUES</t>
  </si>
  <si>
    <t xml:space="preserve">  TRANSPORTATION </t>
  </si>
  <si>
    <t xml:space="preserve">  AFUDC</t>
  </si>
  <si>
    <t xml:space="preserve">TOTAL REVENUES</t>
  </si>
  <si>
    <t xml:space="preserve">EXPENSES</t>
  </si>
  <si>
    <t xml:space="preserve">  O &amp; M</t>
  </si>
  <si>
    <t xml:space="preserve">  LOAN INTEREST EXPENSE</t>
  </si>
  <si>
    <t xml:space="preserve">  EQUITY INTEREST EXPENSE</t>
  </si>
  <si>
    <t xml:space="preserve">  AD VALOREM</t>
  </si>
  <si>
    <t xml:space="preserve">  NET FUEL</t>
  </si>
  <si>
    <t xml:space="preserve">  BOOK DEPRECIATION</t>
  </si>
  <si>
    <t xml:space="preserve">TOTAL EXPENSES</t>
  </si>
  <si>
    <t xml:space="preserve">TAXABLE INCOME</t>
  </si>
  <si>
    <t xml:space="preserve">INCOME TAX</t>
  </si>
  <si>
    <t xml:space="preserve">NET INCOME</t>
  </si>
  <si>
    <t xml:space="preserve">Fuel Price Average</t>
  </si>
  <si>
    <t xml:space="preserve">Fuel Price Lower 10%</t>
  </si>
  <si>
    <t xml:space="preserve">Fuel Price Higher 10%</t>
  </si>
  <si>
    <t xml:space="preserve">Fuel Volume (MMMBTU/d)</t>
  </si>
  <si>
    <t xml:space="preserve">Transwestern Pipeline Company</t>
  </si>
  <si>
    <t xml:space="preserve">Year</t>
  </si>
  <si>
    <t xml:space="preserve">Customers</t>
  </si>
  <si>
    <t xml:space="preserve">Total</t>
  </si>
  <si>
    <t xml:space="preserve">Bloomfield to Thoreau</t>
  </si>
  <si>
    <t xml:space="preserve">Vol(MMbtu/d)</t>
  </si>
  <si>
    <t xml:space="preserve">Firm Rate</t>
  </si>
  <si>
    <t xml:space="preserve">Commodity Rate</t>
  </si>
  <si>
    <t xml:space="preserve">Distribution</t>
  </si>
  <si>
    <t xml:space="preserve">Revenues ($000's)</t>
  </si>
  <si>
    <t xml:space="preserve">Thoreau to California</t>
  </si>
  <si>
    <t xml:space="preserve">Rate</t>
  </si>
  <si>
    <t xml:space="preserve">Permian to California</t>
  </si>
  <si>
    <t xml:space="preserve">La Plata to Bloomfield</t>
  </si>
  <si>
    <t xml:space="preserve">Total Project</t>
  </si>
  <si>
    <t xml:space="preserve">Composite Rate</t>
  </si>
  <si>
    <t xml:space="preserve">Fuel Retainage Revenues</t>
  </si>
  <si>
    <t xml:space="preserve">Project Analysis</t>
  </si>
  <si>
    <t xml:space="preserve">Line No.</t>
  </si>
  <si>
    <t xml:space="preserve">20 Year NPV </t>
  </si>
  <si>
    <t xml:space="preserve">Year 1</t>
  </si>
  <si>
    <t xml:space="preserve">Year 2</t>
  </si>
  <si>
    <t xml:space="preserve">Year 3</t>
  </si>
  <si>
    <t xml:space="preserve">Year 4</t>
  </si>
  <si>
    <t xml:space="preserve">Year 5</t>
  </si>
  <si>
    <t xml:space="preserve">Year 6</t>
  </si>
  <si>
    <t xml:space="preserve">Year 7</t>
  </si>
  <si>
    <t xml:space="preserve">Year 8</t>
  </si>
  <si>
    <t xml:space="preserve">Year 9</t>
  </si>
  <si>
    <t xml:space="preserve">Year 10</t>
  </si>
  <si>
    <t xml:space="preserve">Year 11</t>
  </si>
  <si>
    <t xml:space="preserve">Year 12</t>
  </si>
  <si>
    <t xml:space="preserve">Year 13</t>
  </si>
  <si>
    <t xml:space="preserve">Year 14</t>
  </si>
  <si>
    <t xml:space="preserve">Year 15</t>
  </si>
  <si>
    <t xml:space="preserve">Operations &amp; Maintenance</t>
  </si>
  <si>
    <t xml:space="preserve">Electricity Expenses</t>
  </si>
  <si>
    <t xml:space="preserve">Administrative &amp; General</t>
  </si>
  <si>
    <t xml:space="preserve">Depreciation Expense</t>
  </si>
  <si>
    <t xml:space="preserve">Income Taxes</t>
  </si>
  <si>
    <t xml:space="preserve">Return on Equity</t>
  </si>
  <si>
    <t xml:space="preserve">Interest Expense</t>
  </si>
  <si>
    <t xml:space="preserve">Other Taxes</t>
  </si>
  <si>
    <t xml:space="preserve">Total COS</t>
  </si>
  <si>
    <t xml:space="preserve">Depreciation Rate</t>
  </si>
  <si>
    <t xml:space="preserve">Cost Classification</t>
  </si>
  <si>
    <t xml:space="preserve">Demand COS</t>
  </si>
  <si>
    <t xml:space="preserve">Commodity COS</t>
  </si>
  <si>
    <t xml:space="preserve">Design Determinants</t>
  </si>
  <si>
    <t xml:space="preserve">Demand</t>
  </si>
  <si>
    <t xml:space="preserve">Commodity</t>
  </si>
  <si>
    <t xml:space="preserve">Load Factor</t>
  </si>
  <si>
    <t xml:space="preserve">Rates</t>
  </si>
  <si>
    <t xml:space="preserve">Reservation Rate</t>
  </si>
  <si>
    <t xml:space="preserve">Load Factor Rate</t>
  </si>
  <si>
    <t xml:space="preserve">PV Method</t>
  </si>
  <si>
    <t xml:space="preserve">PV Factor   10.76%</t>
  </si>
  <si>
    <t xml:space="preserve">Discounted COS</t>
  </si>
  <si>
    <t xml:space="preserve">Discounted MDQ</t>
  </si>
  <si>
    <t xml:space="preserve">Levelized Rate</t>
  </si>
  <si>
    <t xml:space="preserve">Levelized Rate - 100% LF</t>
  </si>
  <si>
    <t xml:space="preserve">Net Cash Flow Pre Tax</t>
  </si>
  <si>
    <t xml:space="preserve">Less:</t>
  </si>
  <si>
    <t xml:space="preserve">     Tax Depreciation</t>
  </si>
  <si>
    <t xml:space="preserve">     Income Tax @ 38.88%</t>
  </si>
  <si>
    <t xml:space="preserve">Net Cash Flow After Tax</t>
  </si>
  <si>
    <t xml:space="preserve">DCF</t>
  </si>
  <si>
    <t xml:space="preserve">Rate Base</t>
  </si>
  <si>
    <t xml:space="preserve">Plant In Service</t>
  </si>
  <si>
    <t xml:space="preserve">Working Capital</t>
  </si>
  <si>
    <t xml:space="preserve">Acc. Depr. Exp</t>
  </si>
  <si>
    <t xml:space="preserve">Acc.Def. Inc. Tax</t>
  </si>
  <si>
    <t xml:space="preserve">Total Rate Base</t>
  </si>
  <si>
    <t xml:space="preserve">O&amp;M Escalator</t>
  </si>
  <si>
    <t xml:space="preserve">% Financed</t>
  </si>
  <si>
    <t xml:space="preserve">Interest Payment</t>
  </si>
  <si>
    <t xml:space="preserve">Principal Payment</t>
  </si>
  <si>
    <t xml:space="preserve">Principal Balance</t>
  </si>
  <si>
    <t xml:space="preserve">Capital Structure</t>
  </si>
  <si>
    <t xml:space="preserve">Capitalization %</t>
  </si>
  <si>
    <t xml:space="preserve">     Debt</t>
  </si>
  <si>
    <t xml:space="preserve">     Equity</t>
  </si>
  <si>
    <t xml:space="preserve">Cost of Money</t>
  </si>
  <si>
    <t xml:space="preserve">Rate of Return</t>
  </si>
  <si>
    <t xml:space="preserve">   Debt</t>
  </si>
  <si>
    <t xml:space="preserve">   Equity</t>
  </si>
  <si>
    <t xml:space="preserve">Overall Return</t>
  </si>
  <si>
    <t xml:space="preserve">Federal Income Tax</t>
  </si>
  <si>
    <t xml:space="preserve">State Income Tax</t>
  </si>
  <si>
    <t xml:space="preserve">Pre-tax Return</t>
  </si>
  <si>
    <t xml:space="preserve">Capital Recovery &amp; ROE Analysis</t>
  </si>
  <si>
    <t xml:space="preserve">YEAR 2002</t>
  </si>
  <si>
    <t xml:space="preserve">YEAR 2003</t>
  </si>
  <si>
    <t xml:space="preserve">YEAR 2004</t>
  </si>
  <si>
    <t xml:space="preserve">YEAR 2005</t>
  </si>
  <si>
    <t xml:space="preserve">YEAR 2006</t>
  </si>
  <si>
    <t xml:space="preserve">YEAR 2007</t>
  </si>
  <si>
    <t xml:space="preserve">YEAR 2008</t>
  </si>
  <si>
    <t xml:space="preserve">YEAR 2009</t>
  </si>
  <si>
    <t xml:space="preserve">YEAR 2010</t>
  </si>
  <si>
    <t xml:space="preserve">YEAR 2011</t>
  </si>
  <si>
    <t xml:space="preserve">YEAR 2012</t>
  </si>
  <si>
    <t xml:space="preserve">YEAR 2013</t>
  </si>
  <si>
    <t xml:space="preserve">YEAR 2014</t>
  </si>
  <si>
    <t xml:space="preserve">YEAR 2015</t>
  </si>
  <si>
    <t xml:space="preserve">YEAR 2016</t>
  </si>
  <si>
    <t xml:space="preserve">CASH</t>
  </si>
  <si>
    <t xml:space="preserve">Equity Invested</t>
  </si>
  <si>
    <t xml:space="preserve">Retained Earnings</t>
  </si>
  <si>
    <t xml:space="preserve">Less Cash Dividended to Parent</t>
  </si>
  <si>
    <t xml:space="preserve">     Net Retained Earnings</t>
  </si>
  <si>
    <t xml:space="preserve">TOTAL EQUITY</t>
  </si>
  <si>
    <t xml:space="preserve">Net Income per Book</t>
  </si>
  <si>
    <t xml:space="preserve">Average Return on Equity</t>
  </si>
  <si>
    <t xml:space="preserve">NPV OF CONTRACT TERM CASH FLOW @ 9.5%</t>
  </si>
  <si>
    <t xml:space="preserve">INVESTMENT</t>
  </si>
  <si>
    <t xml:space="preserve">OVER/(UNDER) RECOVERY OF CAPITAL</t>
  </si>
  <si>
    <t xml:space="preserve">SIMPLE DCF ($'S IN THOUSANDS)</t>
  </si>
  <si>
    <t xml:space="preserve">UNREGULATED PROJECT ANALYSIS</t>
  </si>
  <si>
    <t xml:space="preserve">TOTALS</t>
  </si>
  <si>
    <t xml:space="preserve">PROJECT LIFE (1-15)</t>
  </si>
  <si>
    <t xml:space="preserve">TAX LIFE (1=PROJ  0=TAX LIFE)</t>
  </si>
  <si>
    <t xml:space="preserve">TAX LIFE</t>
  </si>
  <si>
    <t xml:space="preserve">           FOR DISCUSSION ONLY</t>
  </si>
  <si>
    <t xml:space="preserve">  CONSTRUCTION &amp; ROW</t>
  </si>
  <si>
    <t xml:space="preserve">  OVERHEAD</t>
  </si>
  <si>
    <t xml:space="preserve">  CONTINGENCY</t>
  </si>
  <si>
    <t xml:space="preserve">  REIMBURSEMENT </t>
  </si>
  <si>
    <t xml:space="preserve">CAPITAL REQUIREMENTS</t>
  </si>
  <si>
    <t xml:space="preserve">n</t>
  </si>
  <si>
    <t xml:space="preserve">LOAD FACTOR</t>
  </si>
  <si>
    <t xml:space="preserve">FUEL (1=YEA,0=NEA)</t>
  </si>
  <si>
    <t xml:space="preserve">RATE - DEMAND</t>
  </si>
  <si>
    <t xml:space="preserve">RATE - COMMODITY</t>
  </si>
  <si>
    <t xml:space="preserve">MMMBTU FACTOR</t>
  </si>
  <si>
    <t xml:space="preserve">VOLUMES - DEMAND (MMCF/D)</t>
  </si>
  <si>
    <t xml:space="preserve">RATES - DEMAND</t>
  </si>
  <si>
    <t xml:space="preserve">RATES - COMMODITY</t>
  </si>
  <si>
    <t xml:space="preserve">Resubscription Variable</t>
  </si>
  <si>
    <t xml:space="preserve">REVENUE</t>
  </si>
  <si>
    <t xml:space="preserve">FUEL RETENTION VOLUMES (MMMBTU/D)</t>
  </si>
  <si>
    <t xml:space="preserve">FUEL RETENTION DOLLARS</t>
  </si>
  <si>
    <t xml:space="preserve">COMPRESSOR VOLUMES USED (MMMBTU/D)</t>
  </si>
  <si>
    <t xml:space="preserve">GAS PRICE</t>
  </si>
  <si>
    <t xml:space="preserve">FUEL EXPENSE</t>
  </si>
  <si>
    <t xml:space="preserve">COMPRESSOR VOLUMES USED (KW/D)</t>
  </si>
  <si>
    <t xml:space="preserve">ELECTRICITY PRICE</t>
  </si>
  <si>
    <t xml:space="preserve">EXPENSES:</t>
  </si>
  <si>
    <t xml:space="preserve">  O&amp;M</t>
  </si>
  <si>
    <t xml:space="preserve">  INTEREST EXPENSE</t>
  </si>
  <si>
    <t xml:space="preserve">  NET FUEL EXPENSE</t>
  </si>
  <si>
    <t xml:space="preserve">NET REVENUES</t>
  </si>
  <si>
    <t xml:space="preserve">TAX DEPRECIATION CALC:</t>
  </si>
  <si>
    <t xml:space="preserve">  BALANCE</t>
  </si>
  <si>
    <t xml:space="preserve">PREMATURE DEPR EXP</t>
  </si>
  <si>
    <t xml:space="preserve">NORMAL  DEPRECIATION EXP</t>
  </si>
  <si>
    <t xml:space="preserve">DEPRECIATION EXP</t>
  </si>
  <si>
    <t xml:space="preserve">TAX REIMBURSEMENT</t>
  </si>
  <si>
    <t xml:space="preserve">INCOME TAX EXPENSE</t>
  </si>
  <si>
    <t xml:space="preserve">CASH FLOW</t>
  </si>
  <si>
    <t xml:space="preserve">NPV   @   </t>
  </si>
  <si>
    <t xml:space="preserve">GUESS  =  </t>
  </si>
  <si>
    <t xml:space="preserve">NET PRESENT VALUE</t>
  </si>
  <si>
    <t xml:space="preserve">Resubscription %</t>
  </si>
  <si>
    <t xml:space="preserve">NPV @</t>
  </si>
  <si>
    <t xml:space="preserve">Transwestern Pipeline</t>
  </si>
  <si>
    <t xml:space="preserve">PROJECT DESCRIPTION:</t>
  </si>
  <si>
    <t xml:space="preserve">TW Expansion 140 MMBtu/d</t>
  </si>
  <si>
    <t xml:space="preserve">ASSUMPTIONS</t>
  </si>
  <si>
    <t xml:space="preserve">PROJECT CONTRACT TERM </t>
  </si>
  <si>
    <t xml:space="preserve">INSERVICE DATE</t>
  </si>
  <si>
    <t xml:space="preserve">INVESTMENT(000'S)</t>
  </si>
  <si>
    <t xml:space="preserve">Equity</t>
  </si>
  <si>
    <t xml:space="preserve">La Plata</t>
  </si>
  <si>
    <t xml:space="preserve">San Juan</t>
  </si>
  <si>
    <t xml:space="preserve">Mainline</t>
  </si>
  <si>
    <t xml:space="preserve">  REIMBURSEMENT (000'S)</t>
  </si>
  <si>
    <t xml:space="preserve">TOTAL INVESTMENT</t>
  </si>
  <si>
    <t xml:space="preserve">Design Rated HP</t>
  </si>
  <si>
    <t xml:space="preserve">Site Rated HP</t>
  </si>
  <si>
    <t xml:space="preserve">Required HP</t>
  </si>
  <si>
    <t xml:space="preserve">HP INSTALLED</t>
  </si>
  <si>
    <t xml:space="preserve">BTU/BHPHR</t>
  </si>
  <si>
    <t xml:space="preserve">KW/BHPHR</t>
  </si>
  <si>
    <t xml:space="preserve">FUEL USAGE</t>
  </si>
  <si>
    <t xml:space="preserve">MILES OF PIPE</t>
  </si>
  <si>
    <t xml:space="preserve">BTU FACTOR</t>
  </si>
  <si>
    <t xml:space="preserve">O &amp; M ESCALATORS</t>
  </si>
  <si>
    <t xml:space="preserve">GAS PRICE ESCALATOR (YR 6+)</t>
  </si>
  <si>
    <t xml:space="preserve">BOOK DEPRECIATION</t>
  </si>
  <si>
    <t xml:space="preserve">INCOME TAX RATE</t>
  </si>
  <si>
    <t xml:space="preserve">AD VALOREM RATE</t>
  </si>
  <si>
    <t xml:space="preserve">Capital Average</t>
  </si>
  <si>
    <t xml:space="preserve">YEAR</t>
  </si>
  <si>
    <t xml:space="preserve">COMPRESSOR VOLUMES (MMMBTU/D) (100%)</t>
  </si>
  <si>
    <t xml:space="preserve">Unaccounted For Gas</t>
  </si>
  <si>
    <t xml:space="preserve">ELECTRIC RATE</t>
  </si>
  <si>
    <t xml:space="preserve">  O&amp;M (CALCULATED =1,INPUT =2)</t>
  </si>
  <si>
    <t xml:space="preserve">  FUEL EXPENSE</t>
  </si>
  <si>
    <t xml:space="preserve">Tax Depreciation Code</t>
  </si>
  <si>
    <t xml:space="preserve">TAX DEPRECIATION 3Yrs</t>
  </si>
  <si>
    <t xml:space="preserve">TAX DEPRECIATION 5Yrs</t>
  </si>
  <si>
    <t xml:space="preserve">TAX DEPRECIATION 7Yrs</t>
  </si>
  <si>
    <t xml:space="preserve">TAX DEPRECIATION 15Yrs</t>
  </si>
  <si>
    <t xml:space="preserve">Interest Rate</t>
  </si>
  <si>
    <t xml:space="preserve"> Investment </t>
  </si>
  <si>
    <t xml:space="preserve">Balance</t>
  </si>
  <si>
    <t xml:space="preserve">Cash Flow</t>
  </si>
  <si>
    <t xml:space="preserve">New Balance</t>
  </si>
  <si>
    <t xml:space="preserve">Interest Income</t>
  </si>
  <si>
    <t xml:space="preserve">Ending Balance</t>
  </si>
  <si>
    <t xml:space="preserve">PAYMENTS-REMAINING BALANCE-PRIN &amp; INT PAID</t>
  </si>
  <si>
    <t xml:space="preserve">PRINCIPAL</t>
  </si>
  <si>
    <t xml:space="preserve">Investment</t>
  </si>
  <si>
    <t xml:space="preserve">INTEREST</t>
  </si>
  <si>
    <t xml:space="preserve">Capital Requirement</t>
  </si>
  <si>
    <t xml:space="preserve">TERM, YEARS</t>
  </si>
  <si>
    <t xml:space="preserve">PAYMENTS</t>
  </si>
  <si>
    <t xml:space="preserve">Loan</t>
  </si>
  <si>
    <t xml:space="preserve">MONTH</t>
  </si>
  <si>
    <t xml:space="preserve">BEGINNING</t>
  </si>
  <si>
    <t xml:space="preserve">ENDING</t>
  </si>
  <si>
    <t xml:space="preserve">BALANCE</t>
  </si>
  <si>
    <t xml:space="preserve">PAID</t>
  </si>
  <si>
    <t xml:space="preserve">Principal</t>
  </si>
  <si>
    <t xml:space="preserve">Interest</t>
  </si>
  <si>
    <t xml:space="preserve">January</t>
  </si>
  <si>
    <t xml:space="preserve">February</t>
  </si>
  <si>
    <t xml:space="preserve">March</t>
  </si>
  <si>
    <t xml:space="preserve">April</t>
  </si>
  <si>
    <t xml:space="preserve">May</t>
  </si>
  <si>
    <t xml:space="preserve">June</t>
  </si>
  <si>
    <t xml:space="preserve">July</t>
  </si>
  <si>
    <t xml:space="preserve">August</t>
  </si>
  <si>
    <t xml:space="preserve">September</t>
  </si>
  <si>
    <t xml:space="preserve">October</t>
  </si>
  <si>
    <t xml:space="preserve">November</t>
  </si>
  <si>
    <t xml:space="preserve">December</t>
  </si>
  <si>
    <t xml:space="preserve">Load Factor Distributions</t>
  </si>
  <si>
    <t xml:space="preserve">50-75-100</t>
  </si>
  <si>
    <t xml:space="preserve">25-50-75</t>
  </si>
  <si>
    <t xml:space="preserve">10-25-25</t>
  </si>
  <si>
    <t xml:space="preserve">10-15-25</t>
  </si>
  <si>
    <t xml:space="preserve">25-35-50</t>
  </si>
  <si>
    <t xml:space="preserve">25-35-75</t>
  </si>
  <si>
    <t xml:space="preserve">25-50-50</t>
  </si>
  <si>
    <t xml:space="preserve">Calif.Demand = 6449, Border price is + .22 over San Juan , San Juan &gt; Permian(.06)</t>
  </si>
  <si>
    <t xml:space="preserve">Calif.Demand = 4093, Border price is +.20 over San Juan, San Juan &gt; Permian(.01)</t>
  </si>
  <si>
    <t xml:space="preserve">Calif.Demand = 6376, Border price is +.24 over San Juan, San Juan &gt; Permian(.03)</t>
  </si>
  <si>
    <t xml:space="preserve">Calif.Demand = 5313, Border price is +.16 over San Juan, San Juan &lt; Permian(.03)</t>
  </si>
  <si>
    <t xml:space="preserve">Calif.Demand = 6660, Border price is +.19 over San Juan, San Juan &lt; Permian(.01)</t>
  </si>
  <si>
    <t xml:space="preserve">Calif.Demand = 4670, Border price is +.19 over San Juan, San Juan &lt; Permian(.13)</t>
  </si>
  <si>
    <t xml:space="preserve">Calif.Demand = 5331, Border price is +.10 over San Juan, San Juan &lt; Permian(.52)</t>
  </si>
  <si>
    <t xml:space="preserve">Calif.Demand = 4458, Border price is +.20 over San Juan, San Juan &lt; Permian(.59)</t>
  </si>
  <si>
    <t xml:space="preserve">Calif.Demand = 6762, Border price is +.22 over San Juan, San Juan &gt; Permian(.03)</t>
  </si>
  <si>
    <t xml:space="preserve">Calif.Demand = 4179, Border price is +..42 over San Juan, San Juan &lt; Permian(.01)</t>
  </si>
  <si>
    <t xml:space="preserve">Calif.Demand = 6704, Border price is +.11 over San Juan, San Juan = Permian</t>
  </si>
  <si>
    <t xml:space="preserve">Calif.Demand = 5513, Border price is +.20 over San Juan, San Juan &lt; Permian(.02)</t>
  </si>
  <si>
    <t xml:space="preserve">Calif.Demand = 5428, Border price is +.16 over San Juan, San Juan &lt; Permian(.07)</t>
  </si>
  <si>
    <t xml:space="preserve">Calif.Demand = 5104, Border price is +.21 over San Juan, San Juan &lt; Permian(.14)</t>
  </si>
  <si>
    <t xml:space="preserve">Calif.Demand = 5121, Border price is +.17 over San Juan, San Juan &lt; Permian(.41)</t>
  </si>
  <si>
    <t xml:space="preserve">Calif.Demand = 5126, Border price is +.13 over San Juan, San Juan &lt; Permian(.04)</t>
  </si>
  <si>
    <t xml:space="preserve">Calif.Demand = 5197, Border price is +.21 over San Juan, San Juan &gt; Permian(.02)</t>
  </si>
  <si>
    <t xml:space="preserve">Calif.Demand = 4475, Border price is +..38 over San Juan, San Juan &gt; Permian(.01)</t>
  </si>
  <si>
    <t xml:space="preserve">Calif.Demand = 5575, Border price is +.17 over San Juan, San Juan &gt; Permian(.01)</t>
  </si>
  <si>
    <t xml:space="preserve">Calif.Demand = 5140, Border price is +.20 over San Juan, San Juan &gt; Permian(.01)</t>
  </si>
  <si>
    <t xml:space="preserve">Calif.Demand = 5139, Border price is +.15 over San Juan, San Juan &lt; Permian(.16)</t>
  </si>
  <si>
    <t xml:space="preserve">Calif.Demand = 5027, Border price is +.23 over San Juan, San Juan &lt; Permian(.13)</t>
  </si>
  <si>
    <t xml:space="preserve">Calif.Demand = 4417, Border price is +.20 over San Juan, San Juan &lt; Permian(.56)</t>
  </si>
  <si>
    <t xml:space="preserve">Calif.Demand = ?, Border price is +.18 over San Juan, San Juan &lt; Permian(.02)</t>
  </si>
  <si>
    <t xml:space="preserve">Calif.Demand = 4386, Border price is +.26 over San Juan, San Juan &gt; Permian(.02)</t>
  </si>
  <si>
    <t xml:space="preserve">Calif.Demand = 4825, Border price is +.41 over San Juan, San Juan &gt; Permian(.01)</t>
  </si>
  <si>
    <t xml:space="preserve">Calif.Demand = 5544, Border price is +.16 over San Juan, San Juan &gt; Permian(..03)</t>
  </si>
  <si>
    <t xml:space="preserve">Calif.Demand = 4934, Border price is +.18 over San Juan, San Juan &lt; Permian(.01)</t>
  </si>
  <si>
    <t xml:space="preserve">Calif.Demand = 5144, Border price is +.14 over San Juan, San Juan &lt; Permian(..16)</t>
  </si>
  <si>
    <t xml:space="preserve">Calif.Demand = 4614, Border price is +.24 over San Juan, San Juan &lt; Permian(.14)</t>
  </si>
  <si>
    <t xml:space="preserve">Calif.Demand = 4155, Border price is +.18 over San Juan, San Juan &lt; Permian(..87)</t>
  </si>
  <si>
    <t xml:space="preserve">Calif.Demand = ?, Border price is +.16 over San Juan, San Juan &lt; Permian(.04)</t>
  </si>
  <si>
    <t xml:space="preserve">Calif.Demand = 5332, Border price is +.29 over San Juan, San Juan &gt; Permian(.01)</t>
  </si>
  <si>
    <t xml:space="preserve">Calif.Demand = 4738, Border price is +.19 over San Juan, San Juan &lt; Permian(.01)</t>
  </si>
  <si>
    <t xml:space="preserve">Calif.Demand = 6249, Border price is +.24 over San Juan, San Juan &lt; Permian(.04)</t>
  </si>
  <si>
    <t xml:space="preserve">Calif.Demand = 4550, Border price is +..18 over San Juan, San Juan &lt; Permian(..06)</t>
  </si>
  <si>
    <t xml:space="preserve">Calif.Demand = 4704, Border price is +.24 over San Juan, San Juan &lt; Permian(.24)</t>
  </si>
  <si>
    <t xml:space="preserve">Calif.Demand = 3832, Border price is +.18 over San Juan, San Juan &lt; Permian(.80)</t>
  </si>
  <si>
    <t xml:space="preserve">Calif.Demand = ?, Border price is +.16 over San Juan, San Juan &lt; Permian(.01)</t>
  </si>
  <si>
    <t xml:space="preserve">Calif.Demand = 3919, Border price is +.21 over San Juan, San Juan &gt; Permian(.02)</t>
  </si>
  <si>
    <t xml:space="preserve">Calif.Demand = 6454, Border price is +.30 over San Juan, San Juan &gt; Permian(.01)</t>
  </si>
  <si>
    <t xml:space="preserve">Calif.Demand = 4960, Border price is +.18 over San Juan, San Juan &lt; Permian(.01)</t>
  </si>
  <si>
    <t xml:space="preserve">Calif.Demand = 6540, Border price is +.21 over San Juan, San Juan &lt; Permian(.01)</t>
  </si>
  <si>
    <t xml:space="preserve">Calif.Demand = 4151, Border price is +.19 over San Juan, San Juan &lt; Permian(.19)</t>
  </si>
  <si>
    <t xml:space="preserve">Calif.Demand = 5267, Border price is +.26 over San Juan, San Juan &lt; Permian(.38)</t>
  </si>
  <si>
    <t xml:space="preserve">Calif.Demand = 3978, Border price is +.20 over San Juan, San Juan &lt; Permian(.80)</t>
  </si>
  <si>
    <t xml:space="preserve">Calif.Demand = ?, Border price is +.11 over San Juan, San Juan = Permian</t>
  </si>
  <si>
    <t xml:space="preserve">Parameters</t>
  </si>
  <si>
    <t xml:space="preserve">Input Date</t>
  </si>
  <si>
    <t xml:space="preserve">K</t>
  </si>
  <si>
    <t xml:space="preserve">O</t>
  </si>
  <si>
    <t xml:space="preserve">S</t>
  </si>
  <si>
    <t xml:space="preserve">G</t>
  </si>
  <si>
    <t xml:space="preserve">Fwd Curve</t>
  </si>
  <si>
    <t xml:space="preserve">Price</t>
  </si>
  <si>
    <t xml:space="preserve">Nymex</t>
  </si>
  <si>
    <t xml:space="preserve">TWI</t>
  </si>
  <si>
    <t xml:space="preserve">Bin</t>
  </si>
  <si>
    <t xml:space="preserve">Frequency</t>
  </si>
  <si>
    <t xml:space="preserve">More</t>
  </si>
  <si>
    <t xml:space="preserve">NPV@10%</t>
  </si>
  <si>
    <t xml:space="preserve">NPV@RF</t>
  </si>
  <si>
    <t xml:space="preserve">NPV@RADR</t>
  </si>
  <si>
    <t xml:space="preserve">IRR</t>
  </si>
  <si>
    <t xml:space="preserve">Risk Function</t>
  </si>
  <si>
    <t xml:space="preserve">Expected Cash Flow</t>
  </si>
  <si>
    <t xml:space="preserve">TOTAL* ECTc</t>
  </si>
  <si>
    <t xml:space="preserve">@10%</t>
  </si>
  <si>
    <t xml:space="preserve">@Rf</t>
  </si>
  <si>
    <t xml:space="preserve">P5</t>
  </si>
  <si>
    <t xml:space="preserve">Expected U</t>
  </si>
  <si>
    <t xml:space="preserve">P10</t>
  </si>
  <si>
    <t xml:space="preserve">TVA</t>
  </si>
  <si>
    <t xml:space="preserve">Risk Free Rate</t>
  </si>
  <si>
    <t xml:space="preserve">P90</t>
  </si>
  <si>
    <t xml:space="preserve">IRR[E[CF]]</t>
  </si>
  <si>
    <t xml:space="preserve">P95</t>
  </si>
  <si>
    <t xml:space="preserve">Average Risk Free Rate</t>
  </si>
  <si>
    <t xml:space="preserve">Discount Factor @ Rf</t>
  </si>
  <si>
    <t xml:space="preserve">Mean</t>
  </si>
  <si>
    <t xml:space="preserve">Margin</t>
  </si>
  <si>
    <t xml:space="preserve">RADR</t>
  </si>
  <si>
    <t xml:space="preserve">Discount Factor @RADR</t>
  </si>
  <si>
    <t xml:space="preserve">RAROC</t>
  </si>
  <si>
    <t xml:space="preserve">E[NPV]@RF-E[NPV]@RADR</t>
  </si>
</sst>
</file>

<file path=xl/styles.xml><?xml version="1.0" encoding="utf-8"?>
<styleSheet xmlns="http://schemas.openxmlformats.org/spreadsheetml/2006/main">
  <numFmts count="50">
    <numFmt numFmtId="164" formatCode="General"/>
    <numFmt numFmtId="165" formatCode="General_)"/>
    <numFmt numFmtId="166" formatCode="_(\$* #,##0.00_);_(\$* \(#,##0.00\);_(\$* \-??_);_(@_)"/>
    <numFmt numFmtId="167" formatCode="_(\$* #,##0_);_(\$* \(#,##0\);_(\$* \-??_);_(@_)"/>
    <numFmt numFmtId="168" formatCode="0.000"/>
    <numFmt numFmtId="169" formatCode="0%"/>
    <numFmt numFmtId="170" formatCode="0.00%"/>
    <numFmt numFmtId="171" formatCode="_(\$* #,##0.000_);_(\$* \(#,##0.000\);_(\$* \-??_);_(@_)"/>
    <numFmt numFmtId="172" formatCode="\$#,##0_);[RED]&quot;($&quot;#,##0\)"/>
    <numFmt numFmtId="173" formatCode="0.00"/>
    <numFmt numFmtId="174" formatCode="_(\$* #,##0.00000_);_(\$* \(#,##0.00000\);_(\$* \-??_);_(@_)"/>
    <numFmt numFmtId="175" formatCode="_(\$* #,##0.0000_);_(\$* \(#,##0.0000\);_(\$* \-??_);_(@_)"/>
    <numFmt numFmtId="176" formatCode="0.0000%"/>
    <numFmt numFmtId="177" formatCode="0.000000"/>
    <numFmt numFmtId="178" formatCode="\$#,##0.00_);[RED]&quot;($&quot;#,##0.00\)"/>
    <numFmt numFmtId="179" formatCode="_(\$* #,##0_);_(\$* \(#,##0\);_(\$* \-_);_(@_)"/>
    <numFmt numFmtId="180" formatCode="\$#,##0_);&quot;($&quot;#,##0\)"/>
    <numFmt numFmtId="181" formatCode="_(* #,##0_);_(* \(#,##0\);_(* \-_);_(@_)"/>
    <numFmt numFmtId="182" formatCode="\$#,##0.000_);[RED]&quot;($&quot;#,##0.000\)"/>
    <numFmt numFmtId="183" formatCode="_(* #,##0.000000_);_(* \(#,##0.000000\);_(* \-_);_(@_)"/>
    <numFmt numFmtId="184" formatCode="_(* #,##0.0000000_);_(* \(#,##0.0000000\);_(* \-_);_(@_)"/>
    <numFmt numFmtId="185" formatCode="_(\$* #,##0.0000_);_(\$* \(#,##0.0000\);_(\$* \-????_);_(@_)"/>
    <numFmt numFmtId="186" formatCode="_(* #,##0.0000_);_(* \(#,##0.0000\);_(* \-_);_(@_)"/>
    <numFmt numFmtId="187" formatCode="_(* #,##0.0000_);_(* \(#,##0.0000\);_(* \-????_);_(@_)"/>
    <numFmt numFmtId="188" formatCode="_(* #,##0.00000_);_(* \(#,##0.00000\);_(* \-_);_(@_)"/>
    <numFmt numFmtId="189" formatCode="_(* #,##0_);_(* \(#,##0\);_(* \-??_);_(@_)"/>
    <numFmt numFmtId="190" formatCode="[$-409]#,##0_);\(#,##0\)"/>
    <numFmt numFmtId="191" formatCode="dd\-mmm\-yy_)"/>
    <numFmt numFmtId="192" formatCode="hh:mm\ AM/PM_)"/>
    <numFmt numFmtId="193" formatCode="0"/>
    <numFmt numFmtId="194" formatCode="0.0%"/>
    <numFmt numFmtId="195" formatCode="\$#,##0.0000_);&quot;($&quot;#,##0.0000\)"/>
    <numFmt numFmtId="196" formatCode=";;;"/>
    <numFmt numFmtId="197" formatCode="0.0_)"/>
    <numFmt numFmtId="198" formatCode="_(* #,##0.00_);_(* \(#,##0.00\);_(* \-??_);_(@_)"/>
    <numFmt numFmtId="199" formatCode="#,##0.0_);\(#,##0.0\)"/>
    <numFmt numFmtId="200" formatCode="#,##0.000_);\(#,##0.000\)"/>
    <numFmt numFmtId="201" formatCode="\$#,##0.000_);&quot;($&quot;#,##0.000\)"/>
    <numFmt numFmtId="202" formatCode="[$-409]#,##0.00_);\(#,##0.00\)"/>
    <numFmt numFmtId="203" formatCode="0_)"/>
    <numFmt numFmtId="204" formatCode="\$#,##0.00_);&quot;($&quot;#,##0.00\)"/>
    <numFmt numFmtId="205" formatCode="[$-409]mmm\-yy"/>
    <numFmt numFmtId="206" formatCode="0.0000"/>
    <numFmt numFmtId="207" formatCode="#,##0.00"/>
    <numFmt numFmtId="208" formatCode="@"/>
    <numFmt numFmtId="209" formatCode="[$-409]m/d/yyyy"/>
    <numFmt numFmtId="210" formatCode="[$-409]d\-mmm\-yy"/>
    <numFmt numFmtId="211" formatCode="\$#,##0;&quot;-$&quot;#,##0"/>
    <numFmt numFmtId="212" formatCode="#,##0"/>
    <numFmt numFmtId="213" formatCode="#,##0.0000"/>
  </numFmts>
  <fonts count="3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2"/>
      <name val="Arial"/>
      <family val="0"/>
    </font>
    <font>
      <sz val="10"/>
      <color rgb="FF000000"/>
      <name val="MS Sans Serif"/>
      <family val="0"/>
    </font>
    <font>
      <b val="true"/>
      <sz val="10"/>
      <name val="Arial"/>
      <family val="0"/>
    </font>
    <font>
      <b val="true"/>
      <sz val="10"/>
      <name val="Arial"/>
      <family val="2"/>
    </font>
    <font>
      <b val="true"/>
      <sz val="10"/>
      <color rgb="FF000000"/>
      <name val="Arial"/>
      <family val="2"/>
    </font>
    <font>
      <sz val="8"/>
      <color rgb="FF000000"/>
      <name val="Arial"/>
      <family val="2"/>
    </font>
    <font>
      <b val="true"/>
      <sz val="8"/>
      <color rgb="FF000000"/>
      <name val="Arial"/>
      <family val="2"/>
    </font>
    <font>
      <sz val="10"/>
      <color rgb="FFFFFFFF"/>
      <name val="Arial"/>
      <family val="2"/>
    </font>
    <font>
      <u val="single"/>
      <sz val="10"/>
      <name val="Arial"/>
      <family val="2"/>
    </font>
    <font>
      <sz val="10"/>
      <name val="Arial"/>
      <family val="2"/>
    </font>
    <font>
      <b val="true"/>
      <u val="single"/>
      <sz val="10"/>
      <name val="Arial"/>
      <family val="2"/>
    </font>
    <font>
      <b val="true"/>
      <sz val="14"/>
      <name val="Arial"/>
      <family val="2"/>
    </font>
    <font>
      <sz val="8"/>
      <name val="Arial"/>
      <family val="2"/>
    </font>
    <font>
      <b val="true"/>
      <sz val="10"/>
      <color rgb="FF0000FF"/>
      <name val="Arial"/>
      <family val="2"/>
    </font>
    <font>
      <sz val="8"/>
      <name val="Arial"/>
      <family val="0"/>
    </font>
    <font>
      <b val="true"/>
      <sz val="8"/>
      <name val="Arial"/>
      <family val="2"/>
    </font>
    <font>
      <b val="true"/>
      <i val="true"/>
      <sz val="8"/>
      <color rgb="FF0000FF"/>
      <name val="Arial"/>
      <family val="2"/>
    </font>
    <font>
      <b val="true"/>
      <sz val="8"/>
      <color rgb="FFFF0000"/>
      <name val="Arial"/>
      <family val="2"/>
    </font>
    <font>
      <b val="true"/>
      <sz val="8"/>
      <color rgb="FF0000FF"/>
      <name val="Arial"/>
      <family val="2"/>
    </font>
    <font>
      <sz val="8"/>
      <color rgb="FF0000FF"/>
      <name val="Arial"/>
      <family val="2"/>
    </font>
    <font>
      <sz val="8"/>
      <color rgb="FFFFFFFF"/>
      <name val="Arial"/>
      <family val="2"/>
    </font>
    <font>
      <sz val="8"/>
      <color rgb="FF000000"/>
      <name val="Century Schoolbook"/>
      <family val="1"/>
    </font>
    <font>
      <b val="true"/>
      <sz val="10"/>
      <color rgb="FF0000FF"/>
      <name val="Arial"/>
      <family val="0"/>
    </font>
    <font>
      <b val="true"/>
      <sz val="10"/>
      <color rgb="FFFF0000"/>
      <name val="Arial"/>
      <family val="2"/>
    </font>
    <font>
      <sz val="10"/>
      <color rgb="FF0000FF"/>
      <name val="Arial"/>
      <family val="2"/>
    </font>
    <font>
      <sz val="10"/>
      <color rgb="FF000000"/>
      <name val="Arial"/>
      <family val="2"/>
    </font>
    <font>
      <b val="true"/>
      <u val="single"/>
      <sz val="12"/>
      <name val="Arial"/>
      <family val="0"/>
    </font>
    <font>
      <sz val="12"/>
      <color rgb="FF0000FF"/>
      <name val="Arial"/>
      <family val="0"/>
    </font>
    <font>
      <u val="single"/>
      <sz val="12"/>
      <name val="Arial"/>
      <family val="0"/>
    </font>
    <font>
      <b val="true"/>
      <sz val="12"/>
      <name val="Arial"/>
      <family val="0"/>
    </font>
    <font>
      <sz val="10"/>
      <name val="Arial MT"/>
      <family val="0"/>
    </font>
    <font>
      <i val="true"/>
      <sz val="10"/>
      <name val="Arial"/>
      <family val="0"/>
    </font>
    <font>
      <b val="true"/>
      <sz val="12"/>
      <color rgb="FF000000"/>
      <name val="Arial"/>
      <family val="2"/>
    </font>
    <font>
      <b val="true"/>
      <sz val="10"/>
      <name val="MS Sans Serif"/>
      <family val="0"/>
    </font>
    <font>
      <b val="true"/>
      <sz val="10"/>
      <name val="MS Sans Serif"/>
      <family val="2"/>
    </font>
  </fonts>
  <fills count="6">
    <fill>
      <patternFill patternType="none"/>
    </fill>
    <fill>
      <patternFill patternType="gray125"/>
    </fill>
    <fill>
      <patternFill patternType="solid">
        <fgColor rgb="FF00FFFF"/>
        <bgColor rgb="FF00FFFF"/>
      </patternFill>
    </fill>
    <fill>
      <patternFill patternType="solid">
        <fgColor rgb="FFFFFF00"/>
        <bgColor rgb="FFFFFF00"/>
      </patternFill>
    </fill>
    <fill>
      <patternFill patternType="solid">
        <fgColor rgb="FFFFFFFF"/>
        <bgColor rgb="FFFFFFCC"/>
      </patternFill>
    </fill>
    <fill>
      <patternFill patternType="solid">
        <fgColor rgb="FF000000"/>
        <bgColor rgb="FF003300"/>
      </patternFill>
    </fill>
  </fills>
  <borders count="30">
    <border diagonalUp="false" diagonalDown="false">
      <left/>
      <right/>
      <top/>
      <bottom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medium"/>
      <top style="medium"/>
      <bottom style="medium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 style="thin"/>
      <diagonal/>
    </border>
    <border diagonalUp="false" diagonalDown="false">
      <left/>
      <right/>
      <top style="thin"/>
      <bottom style="thin"/>
      <diagonal/>
    </border>
    <border diagonalUp="false" diagonalDown="false">
      <left/>
      <right style="thin"/>
      <top style="thin"/>
      <bottom style="thin"/>
      <diagonal/>
    </border>
    <border diagonalUp="false" diagonalDown="false">
      <left/>
      <right/>
      <top style="thin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/>
      <right/>
      <top style="medium"/>
      <bottom style="medium"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 style="medium"/>
      <top/>
      <bottom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thin"/>
      <right style="medium"/>
      <top style="medium"/>
      <bottom style="medium"/>
      <diagonal/>
    </border>
    <border diagonalUp="false" diagonalDown="false">
      <left/>
      <right/>
      <top style="medium"/>
      <bottom style="thin"/>
      <diagonal/>
    </border>
    <border diagonalUp="false" diagonalDown="false">
      <left/>
      <right style="hair"/>
      <top/>
      <bottom style="thin"/>
      <diagonal/>
    </border>
    <border diagonalUp="false" diagonalDown="false">
      <left/>
      <right style="hair"/>
      <top style="thin"/>
      <bottom/>
      <diagonal/>
    </border>
    <border diagonalUp="false" diagonalDown="false">
      <left/>
      <right style="hair"/>
      <top/>
      <bottom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 style="medium"/>
      <right style="thin"/>
      <top/>
      <bottom/>
      <diagonal/>
    </border>
    <border diagonalUp="false" diagonalDown="false">
      <left style="medium"/>
      <right style="thin"/>
      <top style="medium"/>
      <bottom style="medium"/>
      <diagonal/>
    </border>
  </borders>
  <cellStyleXfs count="22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166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8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7" fontId="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0" fillId="0" borderId="1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8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17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6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3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4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6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left" vertical="bottom" textRotation="0" wrapText="false" indent="0" shrinkToFit="false"/>
      <protection locked="true" hidden="false"/>
    </xf>
    <xf numFmtId="164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2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3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1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72" fontId="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5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7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5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true" indent="0" shrinkToFit="false"/>
      <protection locked="true" hidden="false"/>
    </xf>
    <xf numFmtId="164" fontId="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general" vertical="bottom" textRotation="0" wrapText="true" indent="0" shrinkToFit="false"/>
      <protection locked="true" hidden="false"/>
    </xf>
    <xf numFmtId="172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tru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2" fontId="0" fillId="0" borderId="15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81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3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8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7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1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8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0" fillId="0" borderId="1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5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1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1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2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0" fontId="1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1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20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2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19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16" fillId="0" borderId="16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1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2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6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6" fillId="3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9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0" fontId="16" fillId="0" borderId="17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1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7" fontId="22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19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9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4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4" fontId="16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4" fontId="16" fillId="3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94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4" fontId="9" fillId="3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0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2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6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5" fontId="23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7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7" fontId="19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9" fontId="19" fillId="0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99" fontId="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85" fontId="23" fillId="0" borderId="0" xfId="17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16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16" fillId="2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68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9" fontId="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" fillId="3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95" fontId="9" fillId="3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5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5" fontId="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80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8" fontId="16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1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69" fontId="9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94" fontId="23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2" fontId="1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16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3" fontId="16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9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4" fontId="24" fillId="4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70" fontId="16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19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16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4" fontId="16" fillId="4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6" fillId="4" borderId="1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04" fontId="25" fillId="5" borderId="9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16" fillId="0" borderId="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7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9" fontId="19" fillId="0" borderId="9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6" fillId="0" borderId="1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16" fillId="5" borderId="4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7" fontId="16" fillId="0" borderId="19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5" fontId="0" fillId="0" borderId="4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1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2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7" fontId="16" fillId="0" borderId="2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5" fontId="0" fillId="0" borderId="6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6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7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6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7" fillId="0" borderId="0" xfId="0" applyFont="true" applyBorder="false" applyAlignment="true" applyProtection="true">
      <alignment horizontal="general" vertical="bottom" textRotation="0" wrapText="false" indent="0" shrinkToFit="false"/>
      <protection locked="false" hidden="false"/>
    </xf>
    <xf numFmtId="164" fontId="1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205" fontId="17" fillId="0" borderId="0" xfId="0" applyFont="true" applyBorder="false" applyAlignment="true" applyProtection="true">
      <alignment horizontal="center" vertical="bottom" textRotation="0" wrapText="false" indent="0" shrinkToFit="false"/>
      <protection locked="false" hidden="false"/>
    </xf>
    <xf numFmtId="164" fontId="13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7" fontId="26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7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67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17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93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89" fontId="17" fillId="3" borderId="0" xfId="15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89" fontId="17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93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64" fontId="17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206" fontId="13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206" fontId="17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3" fontId="28" fillId="0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8" fontId="29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4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80" fontId="1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3" fontId="28" fillId="0" borderId="9" xfId="0" applyFont="true" applyBorder="true" applyAlignment="true" applyProtection="true">
      <alignment horizontal="center" vertical="bottom" textRotation="0" wrapText="false" indent="0" shrinkToFit="false"/>
      <protection locked="false" hidden="false"/>
    </xf>
    <xf numFmtId="164" fontId="0" fillId="0" borderId="9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7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1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9" fontId="28" fillId="0" borderId="0" xfId="19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169" fontId="28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206" fontId="0" fillId="2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6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207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5" fontId="1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95" fontId="29" fillId="0" borderId="0" xfId="0" applyFont="true" applyBorder="false" applyAlignment="true" applyProtection="true">
      <alignment horizontal="right" vertical="bottom" textRotation="0" wrapText="false" indent="0" shrinkToFit="false"/>
      <protection locked="false" hidden="false"/>
    </xf>
    <xf numFmtId="190" fontId="0" fillId="0" borderId="0" xfId="0" applyFont="false" applyBorder="false" applyAlignment="true" applyProtection="true">
      <alignment horizontal="right" vertical="bottom" textRotation="0" wrapText="false" indent="0" shrinkToFit="false"/>
      <protection locked="true" hidden="false"/>
    </xf>
    <xf numFmtId="19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7" fontId="13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3" fontId="13" fillId="0" borderId="0" xfId="0" applyFont="true" applyBorder="false" applyAlignment="true" applyProtection="false">
      <alignment horizontal="right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right" vertical="bottom" textRotation="0" wrapText="false" indent="0" shrinkToFit="false"/>
      <protection locked="true" hidden="false"/>
    </xf>
    <xf numFmtId="19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13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13" fillId="0" borderId="0" xfId="0" applyFont="true" applyBorder="false" applyAlignment="true" applyProtection="true">
      <alignment horizontal="right" vertical="bottom" textRotation="0" wrapText="false" indent="0" shrinkToFit="false"/>
      <protection locked="true" hidden="false"/>
    </xf>
    <xf numFmtId="170" fontId="7" fillId="0" borderId="0" xfId="0" applyFont="true" applyBorder="true" applyAlignment="true" applyProtection="true">
      <alignment horizontal="right" vertical="bottom" textRotation="0" wrapText="false" indent="0" shrinkToFit="false"/>
      <protection locked="false" hidden="false"/>
    </xf>
    <xf numFmtId="205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9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3" fontId="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5" fontId="3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5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167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70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7" fontId="31" fillId="0" borderId="0" xfId="17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5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1" fillId="0" borderId="0" xfId="0" applyFont="true" applyBorder="false" applyAlignment="false" applyProtection="true">
      <alignment horizontal="general" vertical="bottom" textRotation="0" wrapText="false" indent="0" shrinkToFit="false"/>
      <protection locked="false" hidden="false"/>
    </xf>
    <xf numFmtId="169" fontId="0" fillId="3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4" fontId="0" fillId="0" borderId="0" xfId="0" applyFont="true" applyBorder="false" applyAlignment="true" applyProtection="true">
      <alignment horizontal="left" vertical="bottom" textRotation="0" wrapText="false" indent="0" shrinkToFit="false"/>
      <protection locked="true" hidden="false"/>
    </xf>
    <xf numFmtId="204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204" fontId="0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4" fontId="30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2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204" fontId="32" fillId="0" borderId="0" xfId="0" applyFont="true" applyBorder="false" applyAlignment="true" applyProtection="true">
      <alignment horizontal="center" vertical="bottom" textRotation="0" wrapText="false" indent="0" shrinkToFit="false"/>
      <protection locked="true" hidden="false"/>
    </xf>
    <xf numFmtId="204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33" fillId="0" borderId="0" xfId="0" applyFont="tru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true">
      <alignment horizontal="general" vertical="bottom" textRotation="0" wrapText="false" indent="0" shrinkToFit="false"/>
      <protection locked="true" hidden="false"/>
    </xf>
    <xf numFmtId="180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94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9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2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9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8" fontId="0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5" fontId="1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6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0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10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0" fillId="3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3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2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20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79" fontId="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35" fillId="0" borderId="22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5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79" fontId="0" fillId="0" borderId="7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7" xfId="0" applyFont="fals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9" fontId="37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10" fontId="37" fillId="0" borderId="23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37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8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1" fontId="0" fillId="0" borderId="2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93" fontId="0" fillId="0" borderId="0" xfId="0" applyFont="false" applyBorder="false" applyAlignment="true" applyProtection="false">
      <alignment horizontal="center" vertical="bottom" textRotation="0" wrapText="false" indent="0" shrinkToFit="false"/>
      <protection locked="true" hidden="false"/>
    </xf>
    <xf numFmtId="169" fontId="0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06" fontId="0" fillId="0" borderId="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78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3" fontId="37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2" fontId="0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07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8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3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0" fillId="0" borderId="2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3" fontId="0" fillId="0" borderId="3" xfId="0" applyFont="false" applyBorder="true" applyAlignment="true" applyProtection="false">
      <alignment horizontal="right" vertical="bottom" textRotation="0" wrapText="false" indent="0" shrinkToFit="false"/>
      <protection locked="true" hidden="false"/>
    </xf>
    <xf numFmtId="193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0" fillId="0" borderId="19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0" fillId="0" borderId="5" xfId="17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93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6" fontId="0" fillId="0" borderId="8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3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70" fontId="0" fillId="0" borderId="4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28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5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3" fontId="0" fillId="0" borderId="25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13" fontId="0" fillId="0" borderId="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12" fontId="0" fillId="0" borderId="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0" fillId="0" borderId="2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0" fillId="0" borderId="8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06" fontId="0" fillId="0" borderId="25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06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0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20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0" fillId="0" borderId="8" xfId="0" applyFont="fals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2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11" xfId="17" applyFont="true" applyBorder="true" applyAlignment="true" applyProtection="true">
      <alignment horizontal="right" vertical="bottom" textRotation="0" wrapText="false" indent="0" shrinkToFit="false"/>
      <protection locked="true" hidden="false"/>
    </xf>
  </cellXfs>
  <cellStyles count="8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Normal_CAPPROJREQ" xfId="20"/>
    <cellStyle name="Normal_Sheet3" xfId="21"/>
  </cellStyle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8080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externalLink" Target="externalLinks/externalLink1.xml"/><Relationship Id="rId18" Type="http://schemas.openxmlformats.org/officeDocument/2006/relationships/externalLink" Target="externalLinks/externalLink2.xml"/><Relationship Id="rId19" Type="http://schemas.openxmlformats.org/officeDocument/2006/relationships/externalLink" Target="externalLinks/externalLink3.xml"/><Relationship Id="rId20" Type="http://schemas.openxmlformats.org/officeDocument/2006/relationships/externalLink" Target="externalLinks/externalLink4.xml"/><Relationship Id="rId21" Type="http://schemas.openxmlformats.org/officeDocument/2006/relationships/sharedStrings" Target="sharedStrings.xml"/>
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46831955922865"/>
          <c:y val="0.158684959875744"/>
          <c:w val="0.944140707777071"/>
          <c:h val="0.7417809992234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31614385"/>
        <c:axId val="79917569"/>
      </c:barChart>
      <c:catAx>
        <c:axId val="3161438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9917569"/>
        <c:crossesAt val="0"/>
        <c:auto val="1"/>
        <c:lblAlgn val="ctr"/>
        <c:lblOffset val="100"/>
        <c:noMultiLvlLbl val="0"/>
      </c:catAx>
      <c:valAx>
        <c:axId val="7991756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161438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54094153"/>
        <c:axId val="37053959"/>
      </c:barChart>
      <c:catAx>
        <c:axId val="5409415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7053959"/>
        <c:crossesAt val="0"/>
        <c:auto val="1"/>
        <c:lblAlgn val="ctr"/>
        <c:lblOffset val="100"/>
        <c:noMultiLvlLbl val="0"/>
      </c:catAx>
      <c:valAx>
        <c:axId val="3705395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409415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75454004"/>
        <c:axId val="28541035"/>
      </c:barChart>
      <c:catAx>
        <c:axId val="7545400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8541035"/>
        <c:crossesAt val="0"/>
        <c:auto val="1"/>
        <c:lblAlgn val="ctr"/>
        <c:lblOffset val="100"/>
        <c:noMultiLvlLbl val="0"/>
      </c:catAx>
      <c:valAx>
        <c:axId val="2854103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45400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68250604"/>
        <c:axId val="40073596"/>
      </c:barChart>
      <c:catAx>
        <c:axId val="6825060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0073596"/>
        <c:crossesAt val="0"/>
        <c:auto val="1"/>
        <c:lblAlgn val="ctr"/>
        <c:lblOffset val="100"/>
        <c:noMultiLvlLbl val="0"/>
      </c:catAx>
      <c:valAx>
        <c:axId val="4007359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25060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95292132"/>
        <c:axId val="78593784"/>
      </c:barChart>
      <c:catAx>
        <c:axId val="9529213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8593784"/>
        <c:crossesAt val="0"/>
        <c:auto val="1"/>
        <c:lblAlgn val="ctr"/>
        <c:lblOffset val="100"/>
        <c:noMultiLvlLbl val="0"/>
      </c:catAx>
      <c:valAx>
        <c:axId val="7859378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529213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3427800"/>
        <c:axId val="68714591"/>
      </c:barChart>
      <c:catAx>
        <c:axId val="342780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8714591"/>
        <c:crossesAt val="0"/>
        <c:auto val="1"/>
        <c:lblAlgn val="ctr"/>
        <c:lblOffset val="100"/>
        <c:noMultiLvlLbl val="0"/>
      </c:catAx>
      <c:valAx>
        <c:axId val="6871459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42780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95048"/>
        <c:axId val="35415781"/>
      </c:barChart>
      <c:catAx>
        <c:axId val="9504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5415781"/>
        <c:crossesAt val="0"/>
        <c:auto val="1"/>
        <c:lblAlgn val="ctr"/>
        <c:lblOffset val="100"/>
        <c:noMultiLvlLbl val="0"/>
      </c:catAx>
      <c:valAx>
        <c:axId val="3541578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504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47874888"/>
        <c:axId val="44467785"/>
      </c:barChart>
      <c:catAx>
        <c:axId val="47874888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467785"/>
        <c:crossesAt val="0"/>
        <c:auto val="1"/>
        <c:lblAlgn val="ctr"/>
        <c:lblOffset val="100"/>
        <c:noMultiLvlLbl val="0"/>
      </c:catAx>
      <c:valAx>
        <c:axId val="4446778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7874888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52010295"/>
        <c:axId val="96964852"/>
      </c:barChart>
      <c:catAx>
        <c:axId val="5201029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6964852"/>
        <c:crossesAt val="0"/>
        <c:auto val="1"/>
        <c:lblAlgn val="ctr"/>
        <c:lblOffset val="100"/>
        <c:noMultiLvlLbl val="0"/>
      </c:catAx>
      <c:valAx>
        <c:axId val="9696485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201029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62752245"/>
        <c:axId val="65828629"/>
      </c:barChart>
      <c:catAx>
        <c:axId val="6275224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5828629"/>
        <c:crossesAt val="0"/>
        <c:auto val="1"/>
        <c:lblAlgn val="ctr"/>
        <c:lblOffset val="100"/>
        <c:noMultiLvlLbl val="0"/>
      </c:catAx>
      <c:valAx>
        <c:axId val="6582862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275224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65560447"/>
        <c:axId val="97673389"/>
      </c:barChart>
      <c:catAx>
        <c:axId val="65560447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7673389"/>
        <c:crossesAt val="0"/>
        <c:auto val="1"/>
        <c:lblAlgn val="ctr"/>
        <c:lblOffset val="100"/>
        <c:noMultiLvlLbl val="0"/>
      </c:catAx>
      <c:valAx>
        <c:axId val="9767338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5560447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TW FORWARD CURVE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0811794414735591"/>
          <c:y val="0.118996105581999"/>
          <c:w val="0.902703505644682"/>
          <c:h val="0.776143083802106"/>
        </c:manualLayout>
      </c:layout>
      <c:lineChart>
        <c:grouping val="standard"/>
        <c:varyColors val="0"/>
        <c:ser>
          <c:idx val="0"/>
          <c:order val="0"/>
          <c:tx>
            <c:strRef>
              <c:f>forwcurv!$H$9</c:f>
              <c:strCache>
                <c:ptCount val="1"/>
                <c:pt idx="0">
                  <c:v>Nymex</c:v>
                </c:pt>
              </c:strCache>
            </c:strRef>
          </c:tx>
          <c:spPr>
            <a:solidFill>
              <a:srgbClr val="000080"/>
            </a:solidFill>
            <a:ln w="12600">
              <a:solidFill>
                <a:srgbClr val="000080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H$10:$H$37</c:f>
              <c:numCache>
                <c:formatCode>_(\$* #,##0.00_);_(\$* \(#,##0.00\);_(\$* \-??_);_(@_)</c:formatCode>
                <c:ptCount val="28"/>
                <c:pt idx="0">
                  <c:v>2.57964093697782</c:v>
                </c:pt>
                <c:pt idx="1">
                  <c:v>2.25456366672806</c:v>
                </c:pt>
                <c:pt idx="2">
                  <c:v>2.34758662564409</c:v>
                </c:pt>
                <c:pt idx="3">
                  <c:v>3.15631497209851</c:v>
                </c:pt>
                <c:pt idx="4">
                  <c:v>6.63337061878386</c:v>
                </c:pt>
                <c:pt idx="5">
                  <c:v>4.58459342470916</c:v>
                </c:pt>
                <c:pt idx="6">
                  <c:v>3.60081821701312</c:v>
                </c:pt>
                <c:pt idx="7">
                  <c:v>3.69106605118282</c:v>
                </c:pt>
                <c:pt idx="8">
                  <c:v>3.95323662769412</c:v>
                </c:pt>
                <c:pt idx="9">
                  <c:v>3.86216226459276</c:v>
                </c:pt>
                <c:pt idx="10">
                  <c:v>3.52504026127045</c:v>
                </c:pt>
                <c:pt idx="11">
                  <c:v>3.75480277627433</c:v>
                </c:pt>
                <c:pt idx="12">
                  <c:v>4.366098578626</c:v>
                </c:pt>
                <c:pt idx="13">
                  <c:v>4.02991416337943</c:v>
                </c:pt>
                <c:pt idx="14">
                  <c:v>3.82640715102195</c:v>
                </c:pt>
                <c:pt idx="15">
                  <c:v>4.18755270923798</c:v>
                </c:pt>
                <c:pt idx="16">
                  <c:v>4.20643638591129</c:v>
                </c:pt>
                <c:pt idx="17">
                  <c:v>3.78195957018777</c:v>
                </c:pt>
                <c:pt idx="18">
                  <c:v>4.7406887113115</c:v>
                </c:pt>
                <c:pt idx="19">
                  <c:v>3.928487001132</c:v>
                </c:pt>
                <c:pt idx="20">
                  <c:v>4.43160026400454</c:v>
                </c:pt>
                <c:pt idx="21">
                  <c:v>4.98107962299983</c:v>
                </c:pt>
                <c:pt idx="22">
                  <c:v>4.37910634635444</c:v>
                </c:pt>
                <c:pt idx="23">
                  <c:v>4.53201545633492</c:v>
                </c:pt>
                <c:pt idx="24">
                  <c:v>4.75811885700758</c:v>
                </c:pt>
                <c:pt idx="25">
                  <c:v>5.09331368282982</c:v>
                </c:pt>
                <c:pt idx="26">
                  <c:v>5.40289818245476</c:v>
                </c:pt>
                <c:pt idx="27">
                  <c:v>4.22599877812057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forwcurv!$I$9</c:f>
              <c:strCache>
                <c:ptCount val="1"/>
                <c:pt idx="0">
                  <c:v>TWI</c:v>
                </c:pt>
              </c:strCache>
            </c:strRef>
          </c:tx>
          <c:spPr>
            <a:solidFill>
              <a:srgbClr val="ff00ff"/>
            </a:solidFill>
            <a:ln w="12600">
              <a:solidFill>
                <a:srgbClr val="ff00ff"/>
              </a:solidFill>
              <a:round/>
            </a:ln>
          </c:spPr>
          <c:marker>
            <c:symbol val="none"/>
          </c:marker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1260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forwcurv!$G$10:$G$37</c:f>
              <c:strCache>
                <c:ptCount val="28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</c:v>
                </c:pt>
                <c:pt idx="27">
                  <c:v>2024</c:v>
                </c:pt>
              </c:strCache>
            </c:strRef>
          </c:cat>
          <c:val>
            <c:numRef>
              <c:f>forwcurv!$I$10:$I$37</c:f>
              <c:numCache>
                <c:formatCode>_(\$* #,##0.00_);_(\$* \(#,##0.00\);_(\$* \-??_);_(@_)</c:formatCode>
                <c:ptCount val="28"/>
                <c:pt idx="0">
                  <c:v>2.05689071011777</c:v>
                </c:pt>
                <c:pt idx="1">
                  <c:v>1.63199009247175</c:v>
                </c:pt>
                <c:pt idx="2">
                  <c:v>1.65072655266054</c:v>
                </c:pt>
                <c:pt idx="3">
                  <c:v>2.82337786263743</c:v>
                </c:pt>
                <c:pt idx="4">
                  <c:v>6.11236327065073</c:v>
                </c:pt>
                <c:pt idx="5">
                  <c:v>4.11424436854208</c:v>
                </c:pt>
                <c:pt idx="6">
                  <c:v>3.05088421012313</c:v>
                </c:pt>
                <c:pt idx="7">
                  <c:v>3.14041240266117</c:v>
                </c:pt>
                <c:pt idx="8">
                  <c:v>3.55847876742439</c:v>
                </c:pt>
                <c:pt idx="9">
                  <c:v>3.42602835864348</c:v>
                </c:pt>
                <c:pt idx="10">
                  <c:v>3.05952258094108</c:v>
                </c:pt>
                <c:pt idx="11">
                  <c:v>3.22800866268673</c:v>
                </c:pt>
                <c:pt idx="12">
                  <c:v>3.87744195167427</c:v>
                </c:pt>
                <c:pt idx="13">
                  <c:v>3.68192862576195</c:v>
                </c:pt>
                <c:pt idx="14">
                  <c:v>3.18111186919252</c:v>
                </c:pt>
                <c:pt idx="15">
                  <c:v>3.56224991245414</c:v>
                </c:pt>
                <c:pt idx="16">
                  <c:v>3.62568284367839</c:v>
                </c:pt>
                <c:pt idx="17">
                  <c:v>3.41935859794473</c:v>
                </c:pt>
                <c:pt idx="18">
                  <c:v>4.36026222590878</c:v>
                </c:pt>
                <c:pt idx="19">
                  <c:v>3.40051018986883</c:v>
                </c:pt>
                <c:pt idx="20">
                  <c:v>3.83149285042134</c:v>
                </c:pt>
                <c:pt idx="21">
                  <c:v>4.48084021441102</c:v>
                </c:pt>
                <c:pt idx="22">
                  <c:v>3.94830665579064</c:v>
                </c:pt>
                <c:pt idx="23">
                  <c:v>4.13330572758619</c:v>
                </c:pt>
                <c:pt idx="24">
                  <c:v>4.37856809441238</c:v>
                </c:pt>
                <c:pt idx="25">
                  <c:v>4.73785409977219</c:v>
                </c:pt>
                <c:pt idx="26">
                  <c:v>4.89933928750056</c:v>
                </c:pt>
                <c:pt idx="27">
                  <c:v>3.67662206622243</c:v>
                </c:pt>
              </c:numCache>
            </c:numRef>
          </c:val>
          <c:smooth val="1"/>
        </c:ser>
        <c:hiLowLines>
          <c:spPr>
            <a:ln w="0">
              <a:noFill/>
            </a:ln>
          </c:spPr>
        </c:hiLowLines>
        <c:marker val="0"/>
        <c:axId val="61407844"/>
        <c:axId val="67952592"/>
      </c:lineChart>
      <c:catAx>
        <c:axId val="6140784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YEAR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7952592"/>
        <c:crossesAt val="0"/>
        <c:auto val="1"/>
        <c:lblAlgn val="ctr"/>
        <c:lblOffset val="100"/>
        <c:noMultiLvlLbl val="0"/>
      </c:catAx>
      <c:valAx>
        <c:axId val="67952592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PRICE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.00_);_(\$* \(#,##0.00\);_(\$* \-??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1407844"/>
        <c:crossesAt val="1"/>
        <c:crossBetween val="midCat"/>
        <c:majorUnit val="0.25"/>
      </c:valAx>
      <c:spPr>
        <a:noFill/>
        <a:ln w="12600">
          <a:noFill/>
        </a:ln>
      </c:spPr>
    </c:plotArea>
    <c:legend>
      <c:legendPos val="r"/>
      <c:layout>
        <c:manualLayout>
          <c:xMode val="edge"/>
          <c:yMode val="edge"/>
          <c:x val="0.147578728461081"/>
          <c:y val="0.935237271022645"/>
          <c:w val="0.605243612596554"/>
          <c:h val="0.0406750324534833"/>
        </c:manualLayout>
      </c:layout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8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93112259"/>
        <c:axId val="55156656"/>
      </c:barChart>
      <c:catAx>
        <c:axId val="9311225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5156656"/>
        <c:crossesAt val="0"/>
        <c:auto val="1"/>
        <c:lblAlgn val="ctr"/>
        <c:lblOffset val="100"/>
        <c:noMultiLvlLbl val="0"/>
      </c:catAx>
      <c:valAx>
        <c:axId val="55156656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311225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20777140"/>
        <c:axId val="49420818"/>
      </c:barChart>
      <c:catAx>
        <c:axId val="2077714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9420818"/>
        <c:crossesAt val="0"/>
        <c:auto val="1"/>
        <c:lblAlgn val="ctr"/>
        <c:lblOffset val="100"/>
        <c:noMultiLvlLbl val="0"/>
      </c:catAx>
      <c:valAx>
        <c:axId val="4942081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077714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91371336"/>
        <c:axId val="58498348"/>
      </c:barChart>
      <c:catAx>
        <c:axId val="91371336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498348"/>
        <c:crossesAt val="0"/>
        <c:auto val="1"/>
        <c:lblAlgn val="ctr"/>
        <c:lblOffset val="100"/>
        <c:noMultiLvlLbl val="0"/>
      </c:catAx>
      <c:valAx>
        <c:axId val="5849834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1371336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75159424"/>
        <c:axId val="17708261"/>
      </c:barChart>
      <c:catAx>
        <c:axId val="7515942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7708261"/>
        <c:crossesAt val="0"/>
        <c:auto val="1"/>
        <c:lblAlgn val="ctr"/>
        <c:lblOffset val="100"/>
        <c:noMultiLvlLbl val="0"/>
      </c:catAx>
      <c:valAx>
        <c:axId val="1770826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515942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86291192"/>
        <c:axId val="71264871"/>
      </c:barChart>
      <c:catAx>
        <c:axId val="8629119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1264871"/>
        <c:crossesAt val="0"/>
        <c:auto val="1"/>
        <c:lblAlgn val="ctr"/>
        <c:lblOffset val="100"/>
        <c:noMultiLvlLbl val="0"/>
      </c:catAx>
      <c:valAx>
        <c:axId val="7126487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629119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56249382"/>
        <c:axId val="36280115"/>
      </c:barChart>
      <c:catAx>
        <c:axId val="56249382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36280115"/>
        <c:crossesAt val="0"/>
        <c:auto val="1"/>
        <c:lblAlgn val="ctr"/>
        <c:lblOffset val="100"/>
        <c:noMultiLvlLbl val="0"/>
      </c:catAx>
      <c:valAx>
        <c:axId val="3628011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6249382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52135165"/>
        <c:axId val="43851540"/>
      </c:barChart>
      <c:catAx>
        <c:axId val="5213516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3851540"/>
        <c:crossesAt val="0"/>
        <c:auto val="1"/>
        <c:lblAlgn val="ctr"/>
        <c:lblOffset val="100"/>
        <c:noMultiLvlLbl val="0"/>
      </c:catAx>
      <c:valAx>
        <c:axId val="43851540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213516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71702655"/>
        <c:axId val="90912525"/>
      </c:barChart>
      <c:catAx>
        <c:axId val="71702655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0912525"/>
        <c:crossesAt val="0"/>
        <c:auto val="1"/>
        <c:lblAlgn val="ctr"/>
        <c:lblOffset val="100"/>
        <c:noMultiLvlLbl val="0"/>
      </c:catAx>
      <c:valAx>
        <c:axId val="9091252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1702655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9376979"/>
        <c:axId val="59407399"/>
      </c:barChart>
      <c:catAx>
        <c:axId val="937697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9407399"/>
        <c:crossesAt val="0"/>
        <c:auto val="1"/>
        <c:lblAlgn val="ctr"/>
        <c:lblOffset val="100"/>
        <c:noMultiLvlLbl val="0"/>
      </c:catAx>
      <c:valAx>
        <c:axId val="5940739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37697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000" strike="noStrike" u="none">
                <a:solidFill>
                  <a:srgbClr val="000000"/>
                </a:solidFill>
                <a:uFillTx/>
                <a:latin typeface="Arial"/>
              </a:rPr>
              <a:t>Cash Flow @ RF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layout>
        <c:manualLayout>
          <c:xMode val="edge"/>
          <c:yMode val="edge"/>
          <c:x val="0.102359244289877"/>
          <c:y val="0.270949099799956"/>
          <c:w val="0.877432089482094"/>
          <c:h val="0.5579017559457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44003823"/>
        <c:axId val="16227218"/>
      </c:barChart>
      <c:catAx>
        <c:axId val="4400382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16227218"/>
        <c:crossesAt val="0"/>
        <c:auto val="1"/>
        <c:lblAlgn val="ctr"/>
        <c:lblOffset val="100"/>
        <c:noMultiLvlLbl val="0"/>
      </c:catAx>
      <c:valAx>
        <c:axId val="1622721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8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8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00382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86701933"/>
        <c:axId val="51887705"/>
      </c:barChart>
      <c:catAx>
        <c:axId val="86701933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1887705"/>
        <c:crossesAt val="0"/>
        <c:auto val="1"/>
        <c:lblAlgn val="ctr"/>
        <c:lblOffset val="100"/>
        <c:noMultiLvlLbl val="0"/>
      </c:catAx>
      <c:valAx>
        <c:axId val="51887705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6701933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63939810"/>
        <c:axId val="82195029"/>
      </c:barChart>
      <c:catAx>
        <c:axId val="6393981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2195029"/>
        <c:crossesAt val="0"/>
        <c:auto val="1"/>
        <c:lblAlgn val="ctr"/>
        <c:lblOffset val="100"/>
        <c:noMultiLvlLbl val="0"/>
      </c:catAx>
      <c:valAx>
        <c:axId val="82195029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393981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92435149"/>
        <c:axId val="6193268"/>
      </c:barChart>
      <c:catAx>
        <c:axId val="92435149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6193268"/>
        <c:crossesAt val="0"/>
        <c:auto val="1"/>
        <c:lblAlgn val="ctr"/>
        <c:lblOffset val="100"/>
        <c:noMultiLvlLbl val="0"/>
      </c:catAx>
      <c:valAx>
        <c:axId val="6193268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92435149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20110484"/>
        <c:axId val="44750291"/>
      </c:barChart>
      <c:catAx>
        <c:axId val="2011048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4750291"/>
        <c:crossesAt val="0"/>
        <c:auto val="1"/>
        <c:lblAlgn val="ctr"/>
        <c:lblOffset val="100"/>
        <c:noMultiLvlLbl val="0"/>
      </c:catAx>
      <c:valAx>
        <c:axId val="44750291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2011048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89248200"/>
        <c:axId val="5877254"/>
      </c:barChart>
      <c:catAx>
        <c:axId val="89248200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5877254"/>
        <c:crossesAt val="0"/>
        <c:auto val="1"/>
        <c:lblAlgn val="ctr"/>
        <c:lblOffset val="100"/>
        <c:noMultiLvlLbl val="0"/>
      </c:catAx>
      <c:valAx>
        <c:axId val="5877254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89248200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roundedCorners val="0"/>
  <c:chart>
    <c:title>
      <c:tx>
        <c:rich>
          <a:bodyPr rot="0"/>
          <a:lstStyle/>
          <a:p>
            <a:pPr>
              <a:defRPr b="0" sz="1300" strike="noStrike" u="none">
                <a:uFillTx/>
                <a:latin typeface="Arial"/>
              </a:defRPr>
            </a:pPr>
            <a:r>
              <a:rPr b="1" sz="1200" strike="noStrike" u="none">
                <a:solidFill>
                  <a:srgbClr val="000000"/>
                </a:solidFill>
                <a:uFillTx/>
                <a:latin typeface="Arial"/>
              </a:rPr>
              <a:t>Histogram</a:t>
            </a:r>
          </a:p>
        </c:rich>
      </c:tx>
      <c:overlay val="0"/>
      <c:spPr>
        <a:noFill/>
        <a:ln w="0">
          <a:noFill/>
        </a:ln>
      </c:spPr>
    </c:title>
    <c:autoTitleDeleted val="0"/>
    <c:plotArea>
      <c:barChart>
        <c:barDir val="col"/>
        <c:grouping val="clustered"/>
        <c:varyColors val="0"/>
        <c:ser>
          <c:idx val="0"/>
          <c:order val="0"/>
          <c:tx>
            <c:strRef>
              <c:f>"Frequency"</c:f>
              <c:strCache>
                <c:ptCount val="1"/>
                <c:pt idx="0">
                  <c:v>Frequency</c:v>
                </c:pt>
              </c:strCache>
            </c:strRef>
          </c:tx>
          <c:spPr>
            <a:solidFill>
              <a:srgbClr val="8080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txPr>
              <a:bodyPr wrap="none"/>
              <a:lstStyle/>
              <a:p>
                <a:pPr>
                  <a:defRPr b="0" sz="1000" strike="noStrike" u="none">
                    <a:uFillTx/>
                    <a:latin typeface="Arial"/>
                  </a:defRPr>
                </a:pPr>
              </a:p>
            </c:txPr>
            <c:showLegendKey val="0"/>
            <c:showVal val="0"/>
            <c:showCatName val="0"/>
            <c:showSerName val="0"/>
            <c:showPercent val="0"/>
            <c:separator> </c:separator>
            <c:showLeaderLines val="1"/>
            <c:leaderLines>
              <c:spPr>
                <a:ln w="0">
                  <a:solidFill>
                    <a:srgbClr val="000000"/>
                  </a:solidFill>
                </a:ln>
              </c:spPr>
            </c:leaderLines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chart!$A$2:$A$33</c:f>
              <c:strCache>
                <c:ptCount val="32"/>
                <c:pt idx="0">
                  <c:v> $43,570 </c:v>
                </c:pt>
                <c:pt idx="1">
                  <c:v> $43,919 </c:v>
                </c:pt>
                <c:pt idx="2">
                  <c:v> $44,268 </c:v>
                </c:pt>
                <c:pt idx="3">
                  <c:v> $44,617 </c:v>
                </c:pt>
                <c:pt idx="4">
                  <c:v> $44,965 </c:v>
                </c:pt>
                <c:pt idx="5">
                  <c:v> $45,314 </c:v>
                </c:pt>
                <c:pt idx="6">
                  <c:v> $45,663 </c:v>
                </c:pt>
                <c:pt idx="7">
                  <c:v> $46,012 </c:v>
                </c:pt>
                <c:pt idx="8">
                  <c:v> $46,360 </c:v>
                </c:pt>
                <c:pt idx="9">
                  <c:v> $46,709 </c:v>
                </c:pt>
                <c:pt idx="10">
                  <c:v> $47,058 </c:v>
                </c:pt>
                <c:pt idx="11">
                  <c:v> $47,407 </c:v>
                </c:pt>
                <c:pt idx="12">
                  <c:v> $47,755 </c:v>
                </c:pt>
                <c:pt idx="13">
                  <c:v> $48,104 </c:v>
                </c:pt>
                <c:pt idx="14">
                  <c:v> $48,453 </c:v>
                </c:pt>
                <c:pt idx="15">
                  <c:v> $48,801 </c:v>
                </c:pt>
                <c:pt idx="16">
                  <c:v> $49,150 </c:v>
                </c:pt>
                <c:pt idx="17">
                  <c:v> $49,499 </c:v>
                </c:pt>
                <c:pt idx="18">
                  <c:v> $49,848 </c:v>
                </c:pt>
                <c:pt idx="19">
                  <c:v> $50,196 </c:v>
                </c:pt>
                <c:pt idx="20">
                  <c:v> $50,545 </c:v>
                </c:pt>
                <c:pt idx="21">
                  <c:v> $50,894 </c:v>
                </c:pt>
                <c:pt idx="22">
                  <c:v> $51,243 </c:v>
                </c:pt>
                <c:pt idx="23">
                  <c:v> $51,591 </c:v>
                </c:pt>
                <c:pt idx="24">
                  <c:v> $51,940 </c:v>
                </c:pt>
                <c:pt idx="25">
                  <c:v> $52,289 </c:v>
                </c:pt>
                <c:pt idx="26">
                  <c:v> $52,638 </c:v>
                </c:pt>
                <c:pt idx="27">
                  <c:v> $52,986 </c:v>
                </c:pt>
                <c:pt idx="28">
                  <c:v> $53,335 </c:v>
                </c:pt>
                <c:pt idx="29">
                  <c:v> $53,684 </c:v>
                </c:pt>
                <c:pt idx="30">
                  <c:v> $54,033 </c:v>
                </c:pt>
                <c:pt idx="31">
                  <c:v> More </c:v>
                </c:pt>
              </c:strCache>
            </c:strRef>
          </c:cat>
          <c:val>
            <c:numRef>
              <c:f>chart!$B$2:$B$33</c:f>
              <c:numCache>
                <c:formatCode>General</c:formatCode>
                <c:ptCount val="32"/>
                <c:pt idx="0">
                  <c:v>1</c:v>
                </c:pt>
                <c:pt idx="1">
                  <c:v>6</c:v>
                </c:pt>
                <c:pt idx="2">
                  <c:v>19</c:v>
                </c:pt>
                <c:pt idx="3">
                  <c:v>22</c:v>
                </c:pt>
                <c:pt idx="4">
                  <c:v>27</c:v>
                </c:pt>
                <c:pt idx="5">
                  <c:v>37</c:v>
                </c:pt>
                <c:pt idx="6">
                  <c:v>32</c:v>
                </c:pt>
                <c:pt idx="7">
                  <c:v>42</c:v>
                </c:pt>
                <c:pt idx="8">
                  <c:v>34</c:v>
                </c:pt>
                <c:pt idx="9">
                  <c:v>31</c:v>
                </c:pt>
                <c:pt idx="10">
                  <c:v>28</c:v>
                </c:pt>
                <c:pt idx="11">
                  <c:v>31</c:v>
                </c:pt>
                <c:pt idx="12">
                  <c:v>37</c:v>
                </c:pt>
                <c:pt idx="13">
                  <c:v>36</c:v>
                </c:pt>
                <c:pt idx="14">
                  <c:v>37</c:v>
                </c:pt>
                <c:pt idx="15">
                  <c:v>36</c:v>
                </c:pt>
                <c:pt idx="16">
                  <c:v>32</c:v>
                </c:pt>
                <c:pt idx="17">
                  <c:v>33</c:v>
                </c:pt>
                <c:pt idx="18">
                  <c:v>35</c:v>
                </c:pt>
                <c:pt idx="19">
                  <c:v>35</c:v>
                </c:pt>
                <c:pt idx="20">
                  <c:v>40</c:v>
                </c:pt>
                <c:pt idx="21">
                  <c:v>41</c:v>
                </c:pt>
                <c:pt idx="22">
                  <c:v>35</c:v>
                </c:pt>
                <c:pt idx="23">
                  <c:v>45</c:v>
                </c:pt>
                <c:pt idx="24">
                  <c:v>20</c:v>
                </c:pt>
                <c:pt idx="25">
                  <c:v>41</c:v>
                </c:pt>
                <c:pt idx="26">
                  <c:v>41</c:v>
                </c:pt>
                <c:pt idx="27">
                  <c:v>43</c:v>
                </c:pt>
                <c:pt idx="28">
                  <c:v>30</c:v>
                </c:pt>
                <c:pt idx="29">
                  <c:v>35</c:v>
                </c:pt>
                <c:pt idx="30">
                  <c:v>31</c:v>
                </c:pt>
                <c:pt idx="31">
                  <c:v>7</c:v>
                </c:pt>
              </c:numCache>
            </c:numRef>
          </c:val>
        </c:ser>
        <c:gapWidth val="150"/>
        <c:overlap val="0"/>
        <c:axId val="41696894"/>
        <c:axId val="73843437"/>
      </c:barChart>
      <c:catAx>
        <c:axId val="41696894"/>
        <c:scaling>
          <c:orientation val="minMax"/>
        </c:scaling>
        <c:delete val="0"/>
        <c:axPos val="b"/>
        <c:title>
          <c:tx>
            <c:rich>
              <a:bodyPr rot="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Bin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_(\$* #,##0_);_(\$* \(#,##0\);_(\$* \-_);_(@_)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73843437"/>
        <c:crossesAt val="0"/>
        <c:auto val="1"/>
        <c:lblAlgn val="ctr"/>
        <c:lblOffset val="100"/>
        <c:noMultiLvlLbl val="0"/>
      </c:catAx>
      <c:valAx>
        <c:axId val="73843437"/>
        <c:scaling>
          <c:orientation val="minMax"/>
        </c:scaling>
        <c:delete val="0"/>
        <c:axPos val="l"/>
        <c:title>
          <c:tx>
            <c:rich>
              <a:bodyPr rot="-5400000"/>
              <a:lstStyle/>
              <a:p>
                <a:pPr>
                  <a:defRPr b="0" sz="1300" strike="noStrike" u="none">
                    <a:uFillTx/>
                    <a:latin typeface="Arial"/>
                  </a:defRPr>
                </a:pPr>
                <a:r>
                  <a:rPr b="1" sz="1000" strike="noStrike" u="none">
                    <a:solidFill>
                      <a:srgbClr val="000000"/>
                    </a:solidFill>
                    <a:uFillTx/>
                    <a:latin typeface="Arial"/>
                  </a:rPr>
                  <a:t>Frequency</a:t>
                </a:r>
              </a:p>
            </c:rich>
          </c:tx>
          <c:overlay val="0"/>
          <c:spPr>
            <a:noFill/>
            <a:ln w="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0">
            <a:solidFill>
              <a:srgbClr val="000000"/>
            </a:solidFill>
          </a:ln>
        </c:spPr>
        <c:txPr>
          <a:bodyPr/>
          <a:lstStyle/>
          <a:p>
            <a:pPr>
              <a:defRPr b="0" sz="1000" strike="noStrike" u="none">
                <a:solidFill>
                  <a:srgbClr val="000000"/>
                </a:solidFill>
                <a:uFillTx/>
                <a:latin typeface="Arial"/>
              </a:defRPr>
            </a:pPr>
          </a:p>
        </c:txPr>
        <c:crossAx val="41696894"/>
        <c:crossesAt val="1"/>
        <c:crossBetween val="midCat"/>
      </c:valAx>
      <c:spPr>
        <a:solidFill>
          <a:srgbClr val="c0c0c0"/>
        </a:solidFill>
        <a:ln w="12600">
          <a:solidFill>
            <a:srgbClr val="808080"/>
          </a:solidFill>
          <a:round/>
        </a:ln>
      </c:spPr>
    </c:plotArea>
    <c:legend>
      <c:legendPos val="r"/>
      <c:overlay val="0"/>
      <c:spPr>
        <a:solidFill>
          <a:srgbClr val="ffffff"/>
        </a:solidFill>
        <a:ln w="0">
          <a:solidFill>
            <a:srgbClr val="000000"/>
          </a:solidFill>
        </a:ln>
      </c:spPr>
      <c:txPr>
        <a:bodyPr/>
        <a:lstStyle/>
        <a:p>
          <a:pPr>
            <a:defRPr b="0" sz="1000" strike="noStrike" u="none">
              <a:solidFill>
                <a:srgbClr val="000000"/>
              </a:solidFill>
              <a:uFillTx/>
              <a:latin typeface="Arial"/>
            </a:defRPr>
          </a:pPr>
        </a:p>
      </c:txPr>
    </c:legend>
    <c:plotVisOnly val="1"/>
    <c:dispBlanksAs val="gap"/>
  </c:chart>
  <c:spPr>
    <a:solidFill>
      <a:srgbClr val="ffffff"/>
    </a:solidFill>
    <a:ln w="0">
      <a:solidFill>
        <a:srgbClr val="000000"/>
      </a:solidFill>
    </a:ln>
  </c:spPr>
</c:chartSpace>
</file>

<file path=xl/drawings/_rels/drawing1.xml.rels><?xml version="1.0" encoding="UTF-8"?>
<Relationships xmlns="http://schemas.openxmlformats.org/package/2006/relationships"><Relationship Id="rId1" Type="http://schemas.openxmlformats.org/officeDocument/2006/relationships/chart" Target="../charts/chart1.xml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chart" Target="../charts/chart2.xml"/>
</Relationships>
</file>

<file path=xl/drawings/_rels/drawing3.xml.rels><?xml version="1.0" encoding="UTF-8"?>
<Relationships xmlns="http://schemas.openxmlformats.org/package/2006/relationships"><Relationship Id="rId1" Type="http://schemas.openxmlformats.org/officeDocument/2006/relationships/chart" Target="../charts/chart3.xml"/><Relationship Id="rId2" Type="http://schemas.openxmlformats.org/officeDocument/2006/relationships/chart" Target="../charts/chart4.xml"/><Relationship Id="rId3" Type="http://schemas.openxmlformats.org/officeDocument/2006/relationships/chart" Target="../charts/chart5.xml"/><Relationship Id="rId4" Type="http://schemas.openxmlformats.org/officeDocument/2006/relationships/chart" Target="../charts/chart6.xml"/><Relationship Id="rId5" Type="http://schemas.openxmlformats.org/officeDocument/2006/relationships/chart" Target="../charts/chart7.xml"/><Relationship Id="rId6" Type="http://schemas.openxmlformats.org/officeDocument/2006/relationships/chart" Target="../charts/chart8.xml"/><Relationship Id="rId7" Type="http://schemas.openxmlformats.org/officeDocument/2006/relationships/chart" Target="../charts/chart9.xml"/><Relationship Id="rId8" Type="http://schemas.openxmlformats.org/officeDocument/2006/relationships/chart" Target="../charts/chart10.xml"/><Relationship Id="rId9" Type="http://schemas.openxmlformats.org/officeDocument/2006/relationships/chart" Target="../charts/chart11.xml"/><Relationship Id="rId10" Type="http://schemas.openxmlformats.org/officeDocument/2006/relationships/chart" Target="../charts/chart12.xml"/><Relationship Id="rId11" Type="http://schemas.openxmlformats.org/officeDocument/2006/relationships/chart" Target="../charts/chart13.xml"/><Relationship Id="rId12" Type="http://schemas.openxmlformats.org/officeDocument/2006/relationships/chart" Target="../charts/chart14.xml"/><Relationship Id="rId13" Type="http://schemas.openxmlformats.org/officeDocument/2006/relationships/chart" Target="../charts/chart15.xml"/><Relationship Id="rId14" Type="http://schemas.openxmlformats.org/officeDocument/2006/relationships/chart" Target="../charts/chart16.xml"/><Relationship Id="rId15" Type="http://schemas.openxmlformats.org/officeDocument/2006/relationships/chart" Target="../charts/chart17.xml"/><Relationship Id="rId16" Type="http://schemas.openxmlformats.org/officeDocument/2006/relationships/chart" Target="../charts/chart18.xml"/><Relationship Id="rId17" Type="http://schemas.openxmlformats.org/officeDocument/2006/relationships/chart" Target="../charts/chart19.xml"/><Relationship Id="rId18" Type="http://schemas.openxmlformats.org/officeDocument/2006/relationships/chart" Target="../charts/chart20.xml"/><Relationship Id="rId19" Type="http://schemas.openxmlformats.org/officeDocument/2006/relationships/chart" Target="../charts/chart21.xml"/><Relationship Id="rId20" Type="http://schemas.openxmlformats.org/officeDocument/2006/relationships/chart" Target="../charts/chart22.xml"/><Relationship Id="rId21" Type="http://schemas.openxmlformats.org/officeDocument/2006/relationships/chart" Target="../charts/chart23.xml"/><Relationship Id="rId22" Type="http://schemas.openxmlformats.org/officeDocument/2006/relationships/chart" Target="../charts/chart24.xml"/><Relationship Id="rId23" Type="http://schemas.openxmlformats.org/officeDocument/2006/relationships/chart" Target="../charts/chart25.xml"/><Relationship Id="rId24" Type="http://schemas.openxmlformats.org/officeDocument/2006/relationships/chart" Target="../charts/chart26.xml"/><Relationship Id="rId25" Type="http://schemas.openxmlformats.org/officeDocument/2006/relationships/chart" Target="../charts/chart27.xml"/><Relationship Id="rId26" Type="http://schemas.openxmlformats.org/officeDocument/2006/relationships/chart" Target="../charts/chart28.xml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0</xdr:col>
      <xdr:colOff>200520</xdr:colOff>
      <xdr:row>15</xdr:row>
      <xdr:rowOff>152640</xdr:rowOff>
    </xdr:from>
    <xdr:to>
      <xdr:col>8</xdr:col>
      <xdr:colOff>30240</xdr:colOff>
      <xdr:row>32</xdr:row>
      <xdr:rowOff>162000</xdr:rowOff>
    </xdr:to>
    <xdr:graphicFrame>
      <xdr:nvGraphicFramePr>
        <xdr:cNvPr id="0" name="Chart 2"/>
        <xdr:cNvGraphicFramePr/>
      </xdr:nvGraphicFramePr>
      <xdr:xfrm>
        <a:off x="200520" y="2581560"/>
        <a:ext cx="8493840" cy="27810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9</xdr:col>
      <xdr:colOff>269280</xdr:colOff>
      <xdr:row>6</xdr:row>
      <xdr:rowOff>9360</xdr:rowOff>
    </xdr:from>
    <xdr:to>
      <xdr:col>17</xdr:col>
      <xdr:colOff>10440</xdr:colOff>
      <xdr:row>36</xdr:row>
      <xdr:rowOff>142920</xdr:rowOff>
    </xdr:to>
    <xdr:graphicFrame>
      <xdr:nvGraphicFramePr>
        <xdr:cNvPr id="1" name="Chart 2"/>
        <xdr:cNvGraphicFramePr/>
      </xdr:nvGraphicFramePr>
      <xdr:xfrm>
        <a:off x="6174720" y="981000"/>
        <a:ext cx="4846680" cy="499140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" name="Chart 1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3" name="Chart 2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4" name="Chart 3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5" name="Chart 4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6" name="Chart 5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7" name="Chart 6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8" name="Chart 7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9" name="Chart 8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0" name="Chart 9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1" name="Chart 10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2" name="Chart 11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3" name="Chart 12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4" name="Chart 13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5" name="Chart 14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6" name="Chart 15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7" name="Chart 16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8" name="Chart 17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19" name="Chart 18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0" name="Chart 19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1" name="Chart 20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2" name="Chart 21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3" name="Chart 22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4" name="Chart 23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5" name="Chart 24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6" name="Chart 25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oneCell">
    <xdr:from>
      <xdr:col>3</xdr:col>
      <xdr:colOff>0</xdr:colOff>
      <xdr:row>0</xdr:row>
      <xdr:rowOff>0</xdr:rowOff>
    </xdr:from>
    <xdr:to>
      <xdr:col>9</xdr:col>
      <xdr:colOff>360</xdr:colOff>
      <xdr:row>9</xdr:row>
      <xdr:rowOff>162000</xdr:rowOff>
    </xdr:to>
    <xdr:graphicFrame>
      <xdr:nvGraphicFramePr>
        <xdr:cNvPr id="27" name="Chart 26"/>
        <xdr:cNvGraphicFramePr/>
      </xdr:nvGraphicFramePr>
      <xdr:xfrm>
        <a:off x="2147400" y="0"/>
        <a:ext cx="3829680" cy="161928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xls/data1rev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xls/data1int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xls/DATA1FUEL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xls/data1cf.xls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data1rev"/>
    </sheetNames>
    <sheetDataSet>
      <sheetData sheetId="0">
        <row r="2">
          <cell r="A2">
            <v>18622.4922199985</v>
          </cell>
          <cell r="B2">
            <v>18609.9533982096</v>
          </cell>
          <cell r="C2">
            <v>18589.1377364461</v>
          </cell>
          <cell r="D2">
            <v>18622.3870918411</v>
          </cell>
          <cell r="E2">
            <v>18626.2811136913</v>
          </cell>
          <cell r="F2">
            <v>18621.8550275558</v>
          </cell>
          <cell r="G2">
            <v>18597.3230904652</v>
          </cell>
          <cell r="H2">
            <v>18596.2967024183</v>
          </cell>
          <cell r="I2">
            <v>18602.8937869797</v>
          </cell>
          <cell r="J2">
            <v>18604.2008393247</v>
          </cell>
          <cell r="K2">
            <v>18619.7020937099</v>
          </cell>
          <cell r="L2">
            <v>18601.8636741681</v>
          </cell>
          <cell r="M2">
            <v>18617.8407975367</v>
          </cell>
          <cell r="N2">
            <v>18632.0954931168</v>
          </cell>
          <cell r="O2">
            <v>18578.1626922842</v>
          </cell>
        </row>
        <row r="3">
          <cell r="A3">
            <v>18645.6615705758</v>
          </cell>
          <cell r="B3">
            <v>18610.7426370208</v>
          </cell>
          <cell r="C3">
            <v>18613.6743638684</v>
          </cell>
          <cell r="D3">
            <v>18614.6875610148</v>
          </cell>
          <cell r="E3">
            <v>18635.6058621449</v>
          </cell>
          <cell r="F3">
            <v>18639.1853180946</v>
          </cell>
          <cell r="G3">
            <v>18628.4980749829</v>
          </cell>
          <cell r="H3">
            <v>18652.6082214684</v>
          </cell>
          <cell r="I3">
            <v>18602.33688877</v>
          </cell>
          <cell r="J3">
            <v>18602.9075066816</v>
          </cell>
          <cell r="K3">
            <v>18633.8266271467</v>
          </cell>
          <cell r="L3">
            <v>18620.1099533263</v>
          </cell>
          <cell r="M3">
            <v>18592.8298505745</v>
          </cell>
          <cell r="N3">
            <v>18634.0261590887</v>
          </cell>
          <cell r="O3">
            <v>18627.9169214834</v>
          </cell>
        </row>
        <row r="4">
          <cell r="A4">
            <v>18642.7732885447</v>
          </cell>
          <cell r="B4">
            <v>18617.7659024419</v>
          </cell>
          <cell r="C4">
            <v>18616.6138600265</v>
          </cell>
          <cell r="D4">
            <v>18625.2460524234</v>
          </cell>
          <cell r="E4">
            <v>18615.1985377267</v>
          </cell>
          <cell r="F4">
            <v>18631.6920451251</v>
          </cell>
          <cell r="G4">
            <v>18624.5251751963</v>
          </cell>
          <cell r="H4">
            <v>18595.8711246527</v>
          </cell>
          <cell r="I4">
            <v>18598.9351893071</v>
          </cell>
          <cell r="J4">
            <v>18594.0392659988</v>
          </cell>
          <cell r="K4">
            <v>18630.4752215858</v>
          </cell>
          <cell r="L4">
            <v>18629.6210212708</v>
          </cell>
          <cell r="M4">
            <v>18606.1301966324</v>
          </cell>
          <cell r="N4">
            <v>18601.2330917474</v>
          </cell>
          <cell r="O4">
            <v>18638.5070372318</v>
          </cell>
        </row>
        <row r="5">
          <cell r="A5">
            <v>18635.8402212788</v>
          </cell>
          <cell r="B5">
            <v>18625.5236918642</v>
          </cell>
          <cell r="C5">
            <v>18625.1756869096</v>
          </cell>
          <cell r="D5">
            <v>18642.2852154174</v>
          </cell>
          <cell r="E5">
            <v>18615.0561142073</v>
          </cell>
          <cell r="F5">
            <v>18622.8944645375</v>
          </cell>
          <cell r="G5">
            <v>18616.374044501</v>
          </cell>
          <cell r="H5">
            <v>18630.770248855</v>
          </cell>
          <cell r="I5">
            <v>18618.8689788199</v>
          </cell>
          <cell r="J5">
            <v>18624.6500176053</v>
          </cell>
          <cell r="K5">
            <v>18597.609071052</v>
          </cell>
          <cell r="L5">
            <v>18572.1227763145</v>
          </cell>
          <cell r="M5">
            <v>18637.7720077266</v>
          </cell>
          <cell r="N5">
            <v>18632.3870673975</v>
          </cell>
          <cell r="O5">
            <v>18643.2596848199</v>
          </cell>
        </row>
        <row r="6">
          <cell r="A6">
            <v>18616.2869125884</v>
          </cell>
          <cell r="B6">
            <v>18613.0864844292</v>
          </cell>
          <cell r="C6">
            <v>18599.7736368772</v>
          </cell>
          <cell r="D6">
            <v>18620.9000397088</v>
          </cell>
          <cell r="E6">
            <v>18619.9982802689</v>
          </cell>
          <cell r="F6">
            <v>18630.9095864265</v>
          </cell>
          <cell r="G6">
            <v>18629.9115360753</v>
          </cell>
          <cell r="H6">
            <v>18613.678559791</v>
          </cell>
          <cell r="I6">
            <v>18598.7317513834</v>
          </cell>
          <cell r="J6">
            <v>18617.134603892</v>
          </cell>
          <cell r="K6">
            <v>18604.206429311</v>
          </cell>
          <cell r="L6">
            <v>18614.5169624992</v>
          </cell>
          <cell r="M6">
            <v>18616.9258131781</v>
          </cell>
          <cell r="N6">
            <v>18605.1356869124</v>
          </cell>
          <cell r="O6">
            <v>18615.1117596317</v>
          </cell>
        </row>
        <row r="7">
          <cell r="A7">
            <v>18630.4802866663</v>
          </cell>
          <cell r="B7">
            <v>18617.5934927442</v>
          </cell>
          <cell r="C7">
            <v>18639.932577177</v>
          </cell>
          <cell r="D7">
            <v>18626.1445440999</v>
          </cell>
          <cell r="E7">
            <v>18632.2359117653</v>
          </cell>
          <cell r="F7">
            <v>18594.293677812</v>
          </cell>
          <cell r="G7">
            <v>18597.8501305649</v>
          </cell>
          <cell r="H7">
            <v>18664.6210178032</v>
          </cell>
          <cell r="I7">
            <v>18592.0973806625</v>
          </cell>
          <cell r="J7">
            <v>18617.9963618079</v>
          </cell>
          <cell r="K7">
            <v>18595.3518825798</v>
          </cell>
          <cell r="L7">
            <v>18628.8215556737</v>
          </cell>
          <cell r="M7">
            <v>18611.0285077641</v>
          </cell>
          <cell r="N7">
            <v>18606.6060503616</v>
          </cell>
          <cell r="O7">
            <v>18629.4044522381</v>
          </cell>
        </row>
        <row r="8">
          <cell r="A8">
            <v>18639.7442573809</v>
          </cell>
          <cell r="B8">
            <v>18583.8699673508</v>
          </cell>
          <cell r="C8">
            <v>18595.4420694019</v>
          </cell>
          <cell r="D8">
            <v>18614.7659159661</v>
          </cell>
          <cell r="E8">
            <v>18640.5381391154</v>
          </cell>
          <cell r="F8">
            <v>18637.627187787</v>
          </cell>
          <cell r="G8">
            <v>18633.1763981397</v>
          </cell>
          <cell r="H8">
            <v>18644.535723317</v>
          </cell>
          <cell r="I8">
            <v>18594.5457954299</v>
          </cell>
          <cell r="J8">
            <v>18628.5132215392</v>
          </cell>
          <cell r="K8">
            <v>18641.3253117499</v>
          </cell>
          <cell r="L8">
            <v>18617.6439541768</v>
          </cell>
          <cell r="M8">
            <v>18626.6454170309</v>
          </cell>
          <cell r="N8">
            <v>18631.1386812565</v>
          </cell>
          <cell r="O8">
            <v>18593.8668677334</v>
          </cell>
        </row>
        <row r="9">
          <cell r="A9">
            <v>18632.4307122474</v>
          </cell>
          <cell r="B9">
            <v>18619.5582909677</v>
          </cell>
          <cell r="C9">
            <v>18603.1276318551</v>
          </cell>
          <cell r="D9">
            <v>18601.5634045598</v>
          </cell>
          <cell r="E9">
            <v>18612.2167622833</v>
          </cell>
          <cell r="F9">
            <v>18639.8886975741</v>
          </cell>
          <cell r="G9">
            <v>18628.5567807946</v>
          </cell>
          <cell r="H9">
            <v>18604.9838285182</v>
          </cell>
          <cell r="I9">
            <v>18608.1689643415</v>
          </cell>
          <cell r="J9">
            <v>18593.0419442912</v>
          </cell>
          <cell r="K9">
            <v>18615.2334926133</v>
          </cell>
          <cell r="L9">
            <v>18601.1976723288</v>
          </cell>
          <cell r="M9">
            <v>18658.7307093596</v>
          </cell>
          <cell r="N9">
            <v>18637.8105963944</v>
          </cell>
          <cell r="O9">
            <v>18610.089526553</v>
          </cell>
        </row>
        <row r="10">
          <cell r="A10">
            <v>18626.6127218129</v>
          </cell>
          <cell r="B10">
            <v>18611.9034831431</v>
          </cell>
          <cell r="C10">
            <v>18594.706335529</v>
          </cell>
          <cell r="D10">
            <v>18606.0226346352</v>
          </cell>
          <cell r="E10">
            <v>18619.4241650708</v>
          </cell>
          <cell r="F10">
            <v>18632.053804272</v>
          </cell>
          <cell r="G10">
            <v>18628.6505640863</v>
          </cell>
          <cell r="H10">
            <v>18600.7465812067</v>
          </cell>
          <cell r="I10">
            <v>18627.0028530039</v>
          </cell>
          <cell r="J10">
            <v>18622.8907671417</v>
          </cell>
          <cell r="K10">
            <v>18633.9611480062</v>
          </cell>
          <cell r="L10">
            <v>18634.0410262363</v>
          </cell>
          <cell r="M10">
            <v>18593.4360844191</v>
          </cell>
          <cell r="N10">
            <v>18601.2516179278</v>
          </cell>
          <cell r="O10">
            <v>18632.6313890927</v>
          </cell>
        </row>
        <row r="11">
          <cell r="A11">
            <v>18629.3255445438</v>
          </cell>
          <cell r="B11">
            <v>18612.6347715256</v>
          </cell>
          <cell r="C11">
            <v>18611.2563991953</v>
          </cell>
          <cell r="D11">
            <v>18637.2994911175</v>
          </cell>
          <cell r="E11">
            <v>18608.7196944165</v>
          </cell>
          <cell r="F11">
            <v>18610.1472141495</v>
          </cell>
          <cell r="G11">
            <v>18622.655790863</v>
          </cell>
          <cell r="H11">
            <v>18609.6645239628</v>
          </cell>
          <cell r="I11">
            <v>18605.3917143761</v>
          </cell>
          <cell r="J11">
            <v>18646.6630361447</v>
          </cell>
          <cell r="K11">
            <v>18595.9789775282</v>
          </cell>
          <cell r="L11">
            <v>18630.105836512</v>
          </cell>
          <cell r="M11">
            <v>18624.0738892917</v>
          </cell>
          <cell r="N11">
            <v>18626.2862563953</v>
          </cell>
          <cell r="O11">
            <v>18619.5310154531</v>
          </cell>
        </row>
        <row r="12">
          <cell r="A12">
            <v>18622.234252165</v>
          </cell>
          <cell r="B12">
            <v>18623.1116684373</v>
          </cell>
          <cell r="C12">
            <v>18627.143512576</v>
          </cell>
          <cell r="D12">
            <v>18601.2334050772</v>
          </cell>
          <cell r="E12">
            <v>18638.4677118327</v>
          </cell>
          <cell r="F12">
            <v>18611.4621847046</v>
          </cell>
          <cell r="G12">
            <v>18628.2894248879</v>
          </cell>
          <cell r="H12">
            <v>18616.4757324859</v>
          </cell>
          <cell r="I12">
            <v>18643.3563985608</v>
          </cell>
          <cell r="J12">
            <v>18613.0139596004</v>
          </cell>
          <cell r="K12">
            <v>18592.8691421289</v>
          </cell>
          <cell r="L12">
            <v>18628.7753945534</v>
          </cell>
          <cell r="M12">
            <v>18644.8520309327</v>
          </cell>
          <cell r="N12">
            <v>18634.5570157462</v>
          </cell>
          <cell r="O12">
            <v>18655.7999021257</v>
          </cell>
        </row>
        <row r="13">
          <cell r="A13">
            <v>18616.43252798</v>
          </cell>
          <cell r="B13">
            <v>18630.3870519842</v>
          </cell>
          <cell r="C13">
            <v>18583.0861228856</v>
          </cell>
          <cell r="D13">
            <v>18611.8441302085</v>
          </cell>
          <cell r="E13">
            <v>18596.8614484809</v>
          </cell>
          <cell r="F13">
            <v>18613.0185467913</v>
          </cell>
          <cell r="G13">
            <v>18625.1749375264</v>
          </cell>
          <cell r="H13">
            <v>18642.8366534987</v>
          </cell>
          <cell r="I13">
            <v>18610.7372971159</v>
          </cell>
          <cell r="J13">
            <v>18628.0538846601</v>
          </cell>
          <cell r="K13">
            <v>18591.5917972578</v>
          </cell>
          <cell r="L13">
            <v>18621.8902064014</v>
          </cell>
          <cell r="M13">
            <v>18568.9024622233</v>
          </cell>
          <cell r="N13">
            <v>18599.1435531095</v>
          </cell>
          <cell r="O13">
            <v>18604.8489607265</v>
          </cell>
        </row>
        <row r="14">
          <cell r="A14">
            <v>18624.4305264156</v>
          </cell>
          <cell r="B14">
            <v>18603.7636569434</v>
          </cell>
          <cell r="C14">
            <v>18596.3990968664</v>
          </cell>
          <cell r="D14">
            <v>18602.6798468456</v>
          </cell>
          <cell r="E14">
            <v>18587.8494417732</v>
          </cell>
          <cell r="F14">
            <v>18617.44632206</v>
          </cell>
          <cell r="G14">
            <v>18602.4398056244</v>
          </cell>
          <cell r="H14">
            <v>18623.6046243118</v>
          </cell>
          <cell r="I14">
            <v>18627.029960234</v>
          </cell>
          <cell r="J14">
            <v>18627.4131082253</v>
          </cell>
          <cell r="K14">
            <v>18606.6888009436</v>
          </cell>
          <cell r="L14">
            <v>18601.7486637147</v>
          </cell>
          <cell r="M14">
            <v>18600.8961752212</v>
          </cell>
          <cell r="N14">
            <v>18634.9276053878</v>
          </cell>
          <cell r="O14">
            <v>18588.9873926776</v>
          </cell>
        </row>
        <row r="15">
          <cell r="A15">
            <v>18611.8020824945</v>
          </cell>
          <cell r="B15">
            <v>18609.7920935454</v>
          </cell>
          <cell r="C15">
            <v>18624.8001310086</v>
          </cell>
          <cell r="D15">
            <v>18620.5459918321</v>
          </cell>
          <cell r="E15">
            <v>18615.3113085077</v>
          </cell>
          <cell r="F15">
            <v>18632.6459690205</v>
          </cell>
          <cell r="G15">
            <v>18670.1543982731</v>
          </cell>
          <cell r="H15">
            <v>18579.0266223061</v>
          </cell>
          <cell r="I15">
            <v>18610.23322874</v>
          </cell>
          <cell r="J15">
            <v>18582.3414619862</v>
          </cell>
          <cell r="K15">
            <v>18590.3579542223</v>
          </cell>
          <cell r="L15">
            <v>18624.6858304193</v>
          </cell>
          <cell r="M15">
            <v>18623.2702434536</v>
          </cell>
          <cell r="N15">
            <v>18604.7535160374</v>
          </cell>
          <cell r="O15">
            <v>18609.4462914187</v>
          </cell>
        </row>
        <row r="16">
          <cell r="A16">
            <v>18616.2111519512</v>
          </cell>
          <cell r="B16">
            <v>18647.3727945247</v>
          </cell>
          <cell r="C16">
            <v>18618.7570763352</v>
          </cell>
          <cell r="D16">
            <v>18605.5704923786</v>
          </cell>
          <cell r="E16">
            <v>18599.3175610879</v>
          </cell>
          <cell r="F16">
            <v>18594.7671377279</v>
          </cell>
          <cell r="G16">
            <v>18607.5694433173</v>
          </cell>
          <cell r="H16">
            <v>18619.506669984</v>
          </cell>
          <cell r="I16">
            <v>18645.1941549509</v>
          </cell>
          <cell r="J16">
            <v>18609.7190481977</v>
          </cell>
          <cell r="K16">
            <v>18610.2416416074</v>
          </cell>
          <cell r="L16">
            <v>18595.365054999</v>
          </cell>
          <cell r="M16">
            <v>18630.3272269029</v>
          </cell>
          <cell r="N16">
            <v>18619.6379877402</v>
          </cell>
          <cell r="O16">
            <v>18634.5806526492</v>
          </cell>
        </row>
        <row r="17">
          <cell r="A17">
            <v>18591.4277938974</v>
          </cell>
          <cell r="B17">
            <v>18606.689699202</v>
          </cell>
          <cell r="C17">
            <v>18611.3321720305</v>
          </cell>
          <cell r="D17">
            <v>18639.6934741827</v>
          </cell>
          <cell r="E17">
            <v>18629.944015888</v>
          </cell>
          <cell r="F17">
            <v>18577.2475129484</v>
          </cell>
          <cell r="G17">
            <v>18592.9357275579</v>
          </cell>
          <cell r="H17">
            <v>18603.7040986784</v>
          </cell>
          <cell r="I17">
            <v>18630.4523558995</v>
          </cell>
          <cell r="J17">
            <v>18643.1783734442</v>
          </cell>
          <cell r="K17">
            <v>18597.1452011015</v>
          </cell>
          <cell r="L17">
            <v>18601.3029704421</v>
          </cell>
          <cell r="M17">
            <v>18595.9482816474</v>
          </cell>
          <cell r="N17">
            <v>18618.2708518038</v>
          </cell>
          <cell r="O17">
            <v>18624.546311379</v>
          </cell>
        </row>
        <row r="18">
          <cell r="A18">
            <v>18611.0587620539</v>
          </cell>
          <cell r="B18">
            <v>18602.6292500692</v>
          </cell>
          <cell r="C18">
            <v>18586.0603255983</v>
          </cell>
          <cell r="D18">
            <v>18617.8002374318</v>
          </cell>
          <cell r="E18">
            <v>18613.6080695216</v>
          </cell>
          <cell r="F18">
            <v>18601.4876469644</v>
          </cell>
          <cell r="G18">
            <v>18619.1067365587</v>
          </cell>
          <cell r="H18">
            <v>18622.9922249239</v>
          </cell>
          <cell r="I18">
            <v>18613.6291643996</v>
          </cell>
          <cell r="J18">
            <v>18642.9736720551</v>
          </cell>
          <cell r="K18">
            <v>18625.8453457254</v>
          </cell>
          <cell r="L18">
            <v>18659.189850378</v>
          </cell>
          <cell r="M18">
            <v>18620.6643646683</v>
          </cell>
          <cell r="N18">
            <v>18632.5523312374</v>
          </cell>
          <cell r="O18">
            <v>18630.4499485122</v>
          </cell>
        </row>
        <row r="19">
          <cell r="A19">
            <v>18615.0433538113</v>
          </cell>
          <cell r="B19">
            <v>18614.6588809299</v>
          </cell>
          <cell r="C19">
            <v>18618.7238078305</v>
          </cell>
          <cell r="D19">
            <v>18589.4922398943</v>
          </cell>
          <cell r="E19">
            <v>18638.9638350276</v>
          </cell>
          <cell r="F19">
            <v>18627.9963873466</v>
          </cell>
          <cell r="G19">
            <v>18626.3861021941</v>
          </cell>
          <cell r="H19">
            <v>18623.1912268773</v>
          </cell>
          <cell r="I19">
            <v>18601.06560925</v>
          </cell>
          <cell r="J19">
            <v>18601.0398851856</v>
          </cell>
          <cell r="K19">
            <v>18603.6028040585</v>
          </cell>
          <cell r="L19">
            <v>18584.2020729551</v>
          </cell>
          <cell r="M19">
            <v>18605.4287007824</v>
          </cell>
          <cell r="N19">
            <v>18622.7849551024</v>
          </cell>
          <cell r="O19">
            <v>18630.8189875449</v>
          </cell>
        </row>
        <row r="20">
          <cell r="A20">
            <v>18606.6647222931</v>
          </cell>
          <cell r="B20">
            <v>18599.1452193415</v>
          </cell>
          <cell r="C20">
            <v>18636.6088002391</v>
          </cell>
          <cell r="D20">
            <v>18642.2720078045</v>
          </cell>
          <cell r="E20">
            <v>18649.4018865129</v>
          </cell>
          <cell r="F20">
            <v>18631.382692836</v>
          </cell>
          <cell r="G20">
            <v>18624.4262184933</v>
          </cell>
          <cell r="H20">
            <v>18585.8246380947</v>
          </cell>
          <cell r="I20">
            <v>18611.2289569783</v>
          </cell>
          <cell r="J20">
            <v>18593.0410673733</v>
          </cell>
          <cell r="K20">
            <v>18603.0453950729</v>
          </cell>
          <cell r="L20">
            <v>18597.3078553503</v>
          </cell>
          <cell r="M20">
            <v>18573.3115315341</v>
          </cell>
          <cell r="N20">
            <v>18624.7037617712</v>
          </cell>
          <cell r="O20">
            <v>18633.0189967681</v>
          </cell>
        </row>
        <row r="21">
          <cell r="A21">
            <v>18595.6209119433</v>
          </cell>
          <cell r="B21">
            <v>18620.3493462221</v>
          </cell>
          <cell r="C21">
            <v>18636.4631595727</v>
          </cell>
          <cell r="D21">
            <v>18602.8498422121</v>
          </cell>
          <cell r="E21">
            <v>18601.2025460521</v>
          </cell>
          <cell r="F21">
            <v>18608.362544513</v>
          </cell>
          <cell r="G21">
            <v>18607.4511737575</v>
          </cell>
          <cell r="H21">
            <v>18628.1568008075</v>
          </cell>
          <cell r="I21">
            <v>18592.3434487047</v>
          </cell>
          <cell r="J21">
            <v>18622.9357777157</v>
          </cell>
          <cell r="K21">
            <v>18607.8269033156</v>
          </cell>
          <cell r="L21">
            <v>18604.5487775808</v>
          </cell>
          <cell r="M21">
            <v>18622.2845659625</v>
          </cell>
          <cell r="N21">
            <v>18620.6544248977</v>
          </cell>
          <cell r="O21">
            <v>18610.4497953415</v>
          </cell>
        </row>
        <row r="22">
          <cell r="A22">
            <v>18639.250083531</v>
          </cell>
          <cell r="B22">
            <v>18595.2934459325</v>
          </cell>
          <cell r="C22">
            <v>18605.6813063138</v>
          </cell>
          <cell r="D22">
            <v>18609.8864915331</v>
          </cell>
          <cell r="E22">
            <v>18603.6437300825</v>
          </cell>
          <cell r="F22">
            <v>18623.789914473</v>
          </cell>
          <cell r="G22">
            <v>18604.7695567703</v>
          </cell>
          <cell r="H22">
            <v>18604.9260958524</v>
          </cell>
          <cell r="I22">
            <v>18608.6976702212</v>
          </cell>
          <cell r="J22">
            <v>18620.9651260417</v>
          </cell>
          <cell r="K22">
            <v>18619.3183980105</v>
          </cell>
          <cell r="L22">
            <v>18611.4112764865</v>
          </cell>
          <cell r="M22">
            <v>18608.626669714</v>
          </cell>
          <cell r="N22">
            <v>18604.261397386</v>
          </cell>
          <cell r="O22">
            <v>18609.7416371943</v>
          </cell>
        </row>
        <row r="23">
          <cell r="A23">
            <v>18629.537987966</v>
          </cell>
          <cell r="B23">
            <v>18597.8296809672</v>
          </cell>
          <cell r="C23">
            <v>18615.6237420872</v>
          </cell>
          <cell r="D23">
            <v>18560.2533218632</v>
          </cell>
          <cell r="E23">
            <v>18607.2305091739</v>
          </cell>
          <cell r="F23">
            <v>18629.566177138</v>
          </cell>
          <cell r="G23">
            <v>18608.5741614705</v>
          </cell>
          <cell r="H23">
            <v>18623.3503671571</v>
          </cell>
          <cell r="I23">
            <v>18641.4134187537</v>
          </cell>
          <cell r="J23">
            <v>18591.8713774878</v>
          </cell>
          <cell r="K23">
            <v>18622.9012541164</v>
          </cell>
          <cell r="L23">
            <v>18589.2777171622</v>
          </cell>
          <cell r="M23">
            <v>18606.2809086603</v>
          </cell>
          <cell r="N23">
            <v>18611.2436628693</v>
          </cell>
          <cell r="O23">
            <v>18620.6708932814</v>
          </cell>
        </row>
        <row r="24">
          <cell r="A24">
            <v>18581.3975054606</v>
          </cell>
          <cell r="B24">
            <v>18602.7898890838</v>
          </cell>
          <cell r="C24">
            <v>18606.4100860184</v>
          </cell>
          <cell r="D24">
            <v>18614.3163647562</v>
          </cell>
          <cell r="E24">
            <v>18620.0654989019</v>
          </cell>
          <cell r="F24">
            <v>18629.8472135195</v>
          </cell>
          <cell r="G24">
            <v>18623.2862000353</v>
          </cell>
          <cell r="H24">
            <v>18608.4364156764</v>
          </cell>
          <cell r="I24">
            <v>18634.6858677999</v>
          </cell>
          <cell r="J24">
            <v>18631.5406202823</v>
          </cell>
          <cell r="K24">
            <v>18626.3824529927</v>
          </cell>
          <cell r="L24">
            <v>18621.479377474</v>
          </cell>
          <cell r="M24">
            <v>18625.8500316484</v>
          </cell>
          <cell r="N24">
            <v>18629.0903828743</v>
          </cell>
          <cell r="O24">
            <v>18639.2105800012</v>
          </cell>
        </row>
        <row r="25">
          <cell r="A25">
            <v>18625.1833216019</v>
          </cell>
          <cell r="B25">
            <v>18621.9713062674</v>
          </cell>
          <cell r="C25">
            <v>18611.7026803558</v>
          </cell>
          <cell r="D25">
            <v>18638.2040600938</v>
          </cell>
          <cell r="E25">
            <v>18628.6905489814</v>
          </cell>
          <cell r="F25">
            <v>18625.7410577482</v>
          </cell>
          <cell r="G25">
            <v>18621.1294241849</v>
          </cell>
          <cell r="H25">
            <v>18603.2385766001</v>
          </cell>
          <cell r="I25">
            <v>18598.6554568394</v>
          </cell>
          <cell r="J25">
            <v>18591.840257683</v>
          </cell>
          <cell r="K25">
            <v>18620.2042188334</v>
          </cell>
          <cell r="L25">
            <v>18641.327156332</v>
          </cell>
          <cell r="M25">
            <v>18624.2617364092</v>
          </cell>
          <cell r="N25">
            <v>18625.2992106733</v>
          </cell>
          <cell r="O25">
            <v>18619.9417147007</v>
          </cell>
        </row>
        <row r="26">
          <cell r="A26">
            <v>18602.5817905099</v>
          </cell>
          <cell r="B26">
            <v>18628.8881046313</v>
          </cell>
          <cell r="C26">
            <v>18619.6516689267</v>
          </cell>
          <cell r="D26">
            <v>18622.7553336841</v>
          </cell>
          <cell r="E26">
            <v>18636.1848914245</v>
          </cell>
          <cell r="F26">
            <v>18613.3494322411</v>
          </cell>
          <cell r="G26">
            <v>18613.0288364134</v>
          </cell>
          <cell r="H26">
            <v>18600.1786660003</v>
          </cell>
          <cell r="I26">
            <v>18606.0509457742</v>
          </cell>
          <cell r="J26">
            <v>18608.6653573447</v>
          </cell>
          <cell r="K26">
            <v>18635.4166047981</v>
          </cell>
          <cell r="L26">
            <v>18603.5667423891</v>
          </cell>
          <cell r="M26">
            <v>18613.1619660827</v>
          </cell>
          <cell r="N26">
            <v>18640.7774254022</v>
          </cell>
          <cell r="O26">
            <v>18609.5317637906</v>
          </cell>
        </row>
        <row r="27">
          <cell r="A27">
            <v>18601.8851027878</v>
          </cell>
          <cell r="B27">
            <v>18615.3991440817</v>
          </cell>
          <cell r="C27">
            <v>18582.8842471722</v>
          </cell>
          <cell r="D27">
            <v>18595.7448647574</v>
          </cell>
          <cell r="E27">
            <v>18620.8480772942</v>
          </cell>
          <cell r="F27">
            <v>18591.0884573831</v>
          </cell>
          <cell r="G27">
            <v>18618.1690562066</v>
          </cell>
          <cell r="H27">
            <v>18624.860519583</v>
          </cell>
          <cell r="I27">
            <v>18614.0205986726</v>
          </cell>
          <cell r="J27">
            <v>18606.1028869023</v>
          </cell>
          <cell r="K27">
            <v>18637.5377622703</v>
          </cell>
          <cell r="L27">
            <v>18659.5712996365</v>
          </cell>
          <cell r="M27">
            <v>18616.7002323111</v>
          </cell>
          <cell r="N27">
            <v>18625.9304183019</v>
          </cell>
          <cell r="O27">
            <v>18630.63065334</v>
          </cell>
        </row>
        <row r="28">
          <cell r="A28">
            <v>18616.4241101428</v>
          </cell>
          <cell r="B28">
            <v>18641.0866093446</v>
          </cell>
          <cell r="C28">
            <v>18600.8011780782</v>
          </cell>
          <cell r="D28">
            <v>18611.3624038996</v>
          </cell>
          <cell r="E28">
            <v>18602.1308662393</v>
          </cell>
          <cell r="F28">
            <v>18634.8460052205</v>
          </cell>
          <cell r="G28">
            <v>18579.5545493591</v>
          </cell>
          <cell r="H28">
            <v>18611.4943510902</v>
          </cell>
          <cell r="I28">
            <v>18595.0803748291</v>
          </cell>
          <cell r="J28">
            <v>18636.0398561115</v>
          </cell>
          <cell r="K28">
            <v>18613.9646307657</v>
          </cell>
          <cell r="L28">
            <v>18607.7196657097</v>
          </cell>
          <cell r="M28">
            <v>18665.2393989331</v>
          </cell>
          <cell r="N28">
            <v>18616.9397773406</v>
          </cell>
          <cell r="O28">
            <v>18600.6983057005</v>
          </cell>
        </row>
        <row r="29">
          <cell r="A29">
            <v>18688.4146372237</v>
          </cell>
          <cell r="B29">
            <v>18609.9237524212</v>
          </cell>
          <cell r="C29">
            <v>18588.0795454997</v>
          </cell>
          <cell r="D29">
            <v>18607.3589939187</v>
          </cell>
          <cell r="E29">
            <v>18606.6397960573</v>
          </cell>
          <cell r="F29">
            <v>18650.449578995</v>
          </cell>
          <cell r="G29">
            <v>18634.574615196</v>
          </cell>
          <cell r="H29">
            <v>18640.2621370457</v>
          </cell>
          <cell r="I29">
            <v>18633.7126532814</v>
          </cell>
          <cell r="J29">
            <v>18580.984923695</v>
          </cell>
          <cell r="K29">
            <v>18607.7433603614</v>
          </cell>
          <cell r="L29">
            <v>18626.3194186684</v>
          </cell>
          <cell r="M29">
            <v>18597.6172494059</v>
          </cell>
          <cell r="N29">
            <v>18639.5332332377</v>
          </cell>
          <cell r="O29">
            <v>18628.6456318339</v>
          </cell>
        </row>
        <row r="30">
          <cell r="A30">
            <v>18613.0892076071</v>
          </cell>
          <cell r="B30">
            <v>18607.8309333428</v>
          </cell>
          <cell r="C30">
            <v>18582.2716106527</v>
          </cell>
          <cell r="D30">
            <v>18625.2326756452</v>
          </cell>
          <cell r="E30">
            <v>18620.2758854587</v>
          </cell>
          <cell r="F30">
            <v>18612.1633035708</v>
          </cell>
          <cell r="G30">
            <v>18601.3183648151</v>
          </cell>
          <cell r="H30">
            <v>18618.475351193</v>
          </cell>
          <cell r="I30">
            <v>18603.3115172551</v>
          </cell>
          <cell r="J30">
            <v>18608.5447429164</v>
          </cell>
          <cell r="K30">
            <v>18599.5596066407</v>
          </cell>
          <cell r="L30">
            <v>18608.1208008899</v>
          </cell>
          <cell r="M30">
            <v>18613.3119305497</v>
          </cell>
          <cell r="N30">
            <v>18605.0546625079</v>
          </cell>
          <cell r="O30">
            <v>18647.1629131182</v>
          </cell>
        </row>
        <row r="31">
          <cell r="A31">
            <v>18601.7895794083</v>
          </cell>
          <cell r="B31">
            <v>18642.9869567629</v>
          </cell>
          <cell r="C31">
            <v>18639.2197376638</v>
          </cell>
          <cell r="D31">
            <v>18645.4993614059</v>
          </cell>
          <cell r="E31">
            <v>18614.2941572977</v>
          </cell>
          <cell r="F31">
            <v>18593.9200460438</v>
          </cell>
          <cell r="G31">
            <v>18633.1076027445</v>
          </cell>
          <cell r="H31">
            <v>18616.7479937456</v>
          </cell>
          <cell r="I31">
            <v>18616.280170834</v>
          </cell>
          <cell r="J31">
            <v>18627.4499983814</v>
          </cell>
          <cell r="K31">
            <v>18612.6879468724</v>
          </cell>
          <cell r="L31">
            <v>18593.1826752002</v>
          </cell>
          <cell r="M31">
            <v>18609.7069704836</v>
          </cell>
          <cell r="N31">
            <v>18605.1204191286</v>
          </cell>
          <cell r="O31">
            <v>18660.1599375233</v>
          </cell>
        </row>
        <row r="32">
          <cell r="A32">
            <v>18623.0088837472</v>
          </cell>
          <cell r="B32">
            <v>18618.3209988254</v>
          </cell>
          <cell r="C32">
            <v>18616.3512514449</v>
          </cell>
          <cell r="D32">
            <v>18635.1762780732</v>
          </cell>
          <cell r="E32">
            <v>18609.7250798343</v>
          </cell>
          <cell r="F32">
            <v>18601.8204021099</v>
          </cell>
          <cell r="G32">
            <v>18602.4210549099</v>
          </cell>
          <cell r="H32">
            <v>18635.068336998</v>
          </cell>
          <cell r="I32">
            <v>18612.664848363</v>
          </cell>
          <cell r="J32">
            <v>18605.5085395649</v>
          </cell>
          <cell r="K32">
            <v>18624.2772455029</v>
          </cell>
          <cell r="L32">
            <v>18621.4330224051</v>
          </cell>
          <cell r="M32">
            <v>18622.6499931205</v>
          </cell>
          <cell r="N32">
            <v>18613.1649019956</v>
          </cell>
          <cell r="O32">
            <v>18588.9496132386</v>
          </cell>
        </row>
        <row r="33">
          <cell r="A33">
            <v>18646.7813690144</v>
          </cell>
          <cell r="B33">
            <v>18610.1455791569</v>
          </cell>
          <cell r="C33">
            <v>18627.2216196185</v>
          </cell>
          <cell r="D33">
            <v>18588.0618507283</v>
          </cell>
          <cell r="E33">
            <v>18642.4018458575</v>
          </cell>
          <cell r="F33">
            <v>18640.2006834245</v>
          </cell>
          <cell r="G33">
            <v>18620.3246899281</v>
          </cell>
          <cell r="H33">
            <v>18624.7328686953</v>
          </cell>
          <cell r="I33">
            <v>18625.7138414955</v>
          </cell>
          <cell r="J33">
            <v>18625.8000512152</v>
          </cell>
          <cell r="K33">
            <v>18613.9421388831</v>
          </cell>
          <cell r="L33">
            <v>18658.4963623094</v>
          </cell>
          <cell r="M33">
            <v>18648.5169265856</v>
          </cell>
          <cell r="N33">
            <v>18631.6320683963</v>
          </cell>
          <cell r="O33">
            <v>18617.2101442663</v>
          </cell>
        </row>
        <row r="34">
          <cell r="A34">
            <v>18603.0673709772</v>
          </cell>
          <cell r="B34">
            <v>18612.5453330345</v>
          </cell>
          <cell r="C34">
            <v>18613.3242256463</v>
          </cell>
          <cell r="D34">
            <v>18615.3146135462</v>
          </cell>
          <cell r="E34">
            <v>18621.9428565449</v>
          </cell>
          <cell r="F34">
            <v>18608.0906422769</v>
          </cell>
          <cell r="G34">
            <v>18617.7805448778</v>
          </cell>
          <cell r="H34">
            <v>18625.1606570879</v>
          </cell>
          <cell r="I34">
            <v>18608.8845892073</v>
          </cell>
          <cell r="J34">
            <v>18603.5736125373</v>
          </cell>
          <cell r="K34">
            <v>18591.4835121451</v>
          </cell>
          <cell r="L34">
            <v>18595.4752077628</v>
          </cell>
          <cell r="M34">
            <v>18624.9128489726</v>
          </cell>
          <cell r="N34">
            <v>18633.2425368167</v>
          </cell>
          <cell r="O34">
            <v>18610.835613458</v>
          </cell>
        </row>
        <row r="35">
          <cell r="A35">
            <v>18637.7176238219</v>
          </cell>
          <cell r="B35">
            <v>18630.3395362299</v>
          </cell>
          <cell r="C35">
            <v>18604.6364267693</v>
          </cell>
          <cell r="D35">
            <v>18647.9403126623</v>
          </cell>
          <cell r="E35">
            <v>18573.9576911207</v>
          </cell>
          <cell r="F35">
            <v>18621.0262303891</v>
          </cell>
          <cell r="G35">
            <v>18640.6279311365</v>
          </cell>
          <cell r="H35">
            <v>18619.3344451357</v>
          </cell>
          <cell r="I35">
            <v>18624.6258184003</v>
          </cell>
          <cell r="J35">
            <v>18624.85389685</v>
          </cell>
          <cell r="K35">
            <v>18609.4271177145</v>
          </cell>
          <cell r="L35">
            <v>18641.1046597582</v>
          </cell>
          <cell r="M35">
            <v>18622.7585015687</v>
          </cell>
          <cell r="N35">
            <v>18603.8713459627</v>
          </cell>
          <cell r="O35">
            <v>18627.8618870433</v>
          </cell>
        </row>
        <row r="36">
          <cell r="A36">
            <v>18617.1206201501</v>
          </cell>
          <cell r="B36">
            <v>18598.2090437606</v>
          </cell>
          <cell r="C36">
            <v>18612.7566466743</v>
          </cell>
          <cell r="D36">
            <v>18633.9484506659</v>
          </cell>
          <cell r="E36">
            <v>18611.0820360911</v>
          </cell>
          <cell r="F36">
            <v>18626.2986582213</v>
          </cell>
          <cell r="G36">
            <v>18654.7848386314</v>
          </cell>
          <cell r="H36">
            <v>18617.272724327</v>
          </cell>
          <cell r="I36">
            <v>18649.7484055678</v>
          </cell>
          <cell r="J36">
            <v>18625.5650678745</v>
          </cell>
          <cell r="K36">
            <v>18624.6353192688</v>
          </cell>
          <cell r="L36">
            <v>18608.2477450515</v>
          </cell>
          <cell r="M36">
            <v>18647.1067833506</v>
          </cell>
          <cell r="N36">
            <v>18621.1850968655</v>
          </cell>
          <cell r="O36">
            <v>18617.9381502362</v>
          </cell>
        </row>
        <row r="37">
          <cell r="A37">
            <v>18622.2710706302</v>
          </cell>
          <cell r="B37">
            <v>18614.9509501899</v>
          </cell>
          <cell r="C37">
            <v>18590.7073456829</v>
          </cell>
          <cell r="D37">
            <v>18622.2186661663</v>
          </cell>
          <cell r="E37">
            <v>18621.3353422209</v>
          </cell>
          <cell r="F37">
            <v>18578.9031266521</v>
          </cell>
          <cell r="G37">
            <v>18633.1550033667</v>
          </cell>
          <cell r="H37">
            <v>18598.2029186807</v>
          </cell>
          <cell r="I37">
            <v>18614.1008012569</v>
          </cell>
          <cell r="J37">
            <v>18625.1370856935</v>
          </cell>
          <cell r="K37">
            <v>18608.8143985303</v>
          </cell>
          <cell r="L37">
            <v>18614.1211230155</v>
          </cell>
          <cell r="M37">
            <v>18599.8799519119</v>
          </cell>
          <cell r="N37">
            <v>18613.9729214128</v>
          </cell>
          <cell r="O37">
            <v>18630.2056849257</v>
          </cell>
        </row>
        <row r="38">
          <cell r="A38">
            <v>18628.1853197998</v>
          </cell>
          <cell r="B38">
            <v>18562.4828183525</v>
          </cell>
          <cell r="C38">
            <v>18607.6025039755</v>
          </cell>
          <cell r="D38">
            <v>18617.8413209078</v>
          </cell>
          <cell r="E38">
            <v>18618.422127776</v>
          </cell>
          <cell r="F38">
            <v>18607.0202740656</v>
          </cell>
          <cell r="G38">
            <v>18606.8316459471</v>
          </cell>
          <cell r="H38">
            <v>18623.1935314203</v>
          </cell>
          <cell r="I38">
            <v>18590.0538541546</v>
          </cell>
          <cell r="J38">
            <v>18624.3654961376</v>
          </cell>
          <cell r="K38">
            <v>18614.7426065953</v>
          </cell>
          <cell r="L38">
            <v>18633.2216491774</v>
          </cell>
          <cell r="M38">
            <v>18611.3428988366</v>
          </cell>
          <cell r="N38">
            <v>18619.8541450554</v>
          </cell>
          <cell r="O38">
            <v>18606.4473206602</v>
          </cell>
        </row>
        <row r="39">
          <cell r="A39">
            <v>18611.6953798406</v>
          </cell>
          <cell r="B39">
            <v>18643.7181270648</v>
          </cell>
          <cell r="C39">
            <v>18636.8616801927</v>
          </cell>
          <cell r="D39">
            <v>18618.8240145793</v>
          </cell>
          <cell r="E39">
            <v>18627.4537279022</v>
          </cell>
          <cell r="F39">
            <v>18630.6921773921</v>
          </cell>
          <cell r="G39">
            <v>18588.8096465237</v>
          </cell>
          <cell r="H39">
            <v>18615.3219240984</v>
          </cell>
          <cell r="I39">
            <v>18629.6734532276</v>
          </cell>
          <cell r="J39">
            <v>18624.600687017</v>
          </cell>
          <cell r="K39">
            <v>18643.4524795476</v>
          </cell>
          <cell r="L39">
            <v>18615.629464962</v>
          </cell>
          <cell r="M39">
            <v>18627.4257457592</v>
          </cell>
          <cell r="N39">
            <v>18629.5602904298</v>
          </cell>
          <cell r="O39">
            <v>18621.4067947836</v>
          </cell>
        </row>
        <row r="40">
          <cell r="A40">
            <v>18654.6805825516</v>
          </cell>
          <cell r="B40">
            <v>18608.1143028384</v>
          </cell>
          <cell r="C40">
            <v>18618.34832563</v>
          </cell>
          <cell r="D40">
            <v>18622.9232593271</v>
          </cell>
          <cell r="E40">
            <v>18591.5681719127</v>
          </cell>
          <cell r="F40">
            <v>18616.0912912454</v>
          </cell>
          <cell r="G40">
            <v>18623.7119097403</v>
          </cell>
          <cell r="H40">
            <v>18628.8129668097</v>
          </cell>
          <cell r="I40">
            <v>18626.5978519299</v>
          </cell>
          <cell r="J40">
            <v>18646.2357997642</v>
          </cell>
          <cell r="K40">
            <v>18607.5804911174</v>
          </cell>
          <cell r="L40">
            <v>18621.0202638728</v>
          </cell>
          <cell r="M40">
            <v>18589.8128656184</v>
          </cell>
          <cell r="N40">
            <v>18615.4277130222</v>
          </cell>
          <cell r="O40">
            <v>18618.527497793</v>
          </cell>
        </row>
        <row r="41">
          <cell r="A41">
            <v>18600.0706185677</v>
          </cell>
          <cell r="B41">
            <v>18603.3503388755</v>
          </cell>
          <cell r="C41">
            <v>18621.3512667438</v>
          </cell>
          <cell r="D41">
            <v>18673.4487185577</v>
          </cell>
          <cell r="E41">
            <v>18629.4241923449</v>
          </cell>
          <cell r="F41">
            <v>18628.1289475223</v>
          </cell>
          <cell r="G41">
            <v>18585.9816852691</v>
          </cell>
          <cell r="H41">
            <v>18587.5079330961</v>
          </cell>
          <cell r="I41">
            <v>18622.3373144964</v>
          </cell>
          <cell r="J41">
            <v>18620.7892237821</v>
          </cell>
          <cell r="K41">
            <v>18628.4783475057</v>
          </cell>
          <cell r="L41">
            <v>18578.5821821427</v>
          </cell>
          <cell r="M41">
            <v>18622.0771702511</v>
          </cell>
          <cell r="N41">
            <v>18628.916578457</v>
          </cell>
          <cell r="O41">
            <v>18603.6347206203</v>
          </cell>
        </row>
        <row r="42">
          <cell r="A42">
            <v>18626.5168491534</v>
          </cell>
          <cell r="B42">
            <v>18634.7719454208</v>
          </cell>
          <cell r="C42">
            <v>18635.8208809965</v>
          </cell>
          <cell r="D42">
            <v>18611.0976785667</v>
          </cell>
          <cell r="E42">
            <v>18634.9668077052</v>
          </cell>
          <cell r="F42">
            <v>18642.4086113487</v>
          </cell>
          <cell r="G42">
            <v>18641.2450918921</v>
          </cell>
          <cell r="H42">
            <v>18622.2230896285</v>
          </cell>
          <cell r="I42">
            <v>18593.05521253</v>
          </cell>
          <cell r="J42">
            <v>18594.0397453334</v>
          </cell>
          <cell r="K42">
            <v>18642.28818424</v>
          </cell>
          <cell r="L42">
            <v>18627.4549749013</v>
          </cell>
          <cell r="M42">
            <v>18615.5988776114</v>
          </cell>
          <cell r="N42">
            <v>18602.0509865654</v>
          </cell>
          <cell r="O42">
            <v>18614.5018672392</v>
          </cell>
        </row>
        <row r="43">
          <cell r="A43">
            <v>18595.7360946546</v>
          </cell>
          <cell r="B43">
            <v>18606.8287600017</v>
          </cell>
          <cell r="C43">
            <v>18649.9176704706</v>
          </cell>
          <cell r="D43">
            <v>18605.4181704204</v>
          </cell>
          <cell r="E43">
            <v>18627.82609839</v>
          </cell>
          <cell r="F43">
            <v>18611.4455170039</v>
          </cell>
          <cell r="G43">
            <v>18615.5560404554</v>
          </cell>
          <cell r="H43">
            <v>18610.0769760282</v>
          </cell>
          <cell r="I43">
            <v>18598.6808598219</v>
          </cell>
          <cell r="J43">
            <v>18613.2547621264</v>
          </cell>
          <cell r="K43">
            <v>18613.8781238523</v>
          </cell>
          <cell r="L43">
            <v>18596.6547528224</v>
          </cell>
          <cell r="M43">
            <v>18627.8044123036</v>
          </cell>
          <cell r="N43">
            <v>18605.0797739163</v>
          </cell>
          <cell r="O43">
            <v>18586.4738382973</v>
          </cell>
        </row>
        <row r="44">
          <cell r="A44">
            <v>18629.9953346547</v>
          </cell>
          <cell r="B44">
            <v>18601.5010014446</v>
          </cell>
          <cell r="C44">
            <v>18625.9713341386</v>
          </cell>
          <cell r="D44">
            <v>18595.2391949567</v>
          </cell>
          <cell r="E44">
            <v>18612.2732560709</v>
          </cell>
          <cell r="F44">
            <v>18584.8241679072</v>
          </cell>
          <cell r="G44">
            <v>18618.707698999</v>
          </cell>
          <cell r="H44">
            <v>18617.745538489</v>
          </cell>
          <cell r="I44">
            <v>18601.2175911492</v>
          </cell>
          <cell r="J44">
            <v>18603.0038624654</v>
          </cell>
          <cell r="K44">
            <v>18629.4953804805</v>
          </cell>
          <cell r="L44">
            <v>18608.151709505</v>
          </cell>
          <cell r="M44">
            <v>18655.6599141893</v>
          </cell>
          <cell r="N44">
            <v>18619.6634525927</v>
          </cell>
          <cell r="O44">
            <v>18603.2959158019</v>
          </cell>
        </row>
        <row r="45">
          <cell r="A45">
            <v>18611.7959507283</v>
          </cell>
          <cell r="B45">
            <v>18613.0475721985</v>
          </cell>
          <cell r="C45">
            <v>18608.1876280022</v>
          </cell>
          <cell r="D45">
            <v>18628.069870448</v>
          </cell>
          <cell r="E45">
            <v>18608.7210029252</v>
          </cell>
          <cell r="F45">
            <v>18564.9370550486</v>
          </cell>
          <cell r="G45">
            <v>18635.8835082292</v>
          </cell>
          <cell r="H45">
            <v>18624.4079642994</v>
          </cell>
          <cell r="I45">
            <v>18611.1236831035</v>
          </cell>
          <cell r="J45">
            <v>18621.2333845353</v>
          </cell>
          <cell r="K45">
            <v>18608.7393820855</v>
          </cell>
          <cell r="L45">
            <v>18622.1283940071</v>
          </cell>
          <cell r="M45">
            <v>18631.7694941348</v>
          </cell>
          <cell r="N45">
            <v>18615.9687147862</v>
          </cell>
          <cell r="O45">
            <v>18596.0202935056</v>
          </cell>
        </row>
        <row r="46">
          <cell r="A46">
            <v>18615.6741366041</v>
          </cell>
          <cell r="B46">
            <v>18603.0592913765</v>
          </cell>
          <cell r="C46">
            <v>18616.5941638505</v>
          </cell>
          <cell r="D46">
            <v>18621.8096893678</v>
          </cell>
          <cell r="E46">
            <v>18584.4346589928</v>
          </cell>
          <cell r="F46">
            <v>18615.1127166983</v>
          </cell>
          <cell r="G46">
            <v>18610.7289046364</v>
          </cell>
          <cell r="H46">
            <v>18650.5840707804</v>
          </cell>
          <cell r="I46">
            <v>18625.7652529445</v>
          </cell>
          <cell r="J46">
            <v>18647.6546542865</v>
          </cell>
          <cell r="K46">
            <v>18603.7401510063</v>
          </cell>
          <cell r="L46">
            <v>18612.0430554154</v>
          </cell>
          <cell r="M46">
            <v>18598.5101680964</v>
          </cell>
          <cell r="N46">
            <v>18603.7108697229</v>
          </cell>
          <cell r="O46">
            <v>18621.3023208962</v>
          </cell>
        </row>
        <row r="47">
          <cell r="A47">
            <v>18642.6052558869</v>
          </cell>
          <cell r="B47">
            <v>18633.1830566967</v>
          </cell>
          <cell r="C47">
            <v>18614.5401978495</v>
          </cell>
          <cell r="D47">
            <v>18617.901623178</v>
          </cell>
          <cell r="E47">
            <v>18615.3837575663</v>
          </cell>
          <cell r="F47">
            <v>18605.0113607342</v>
          </cell>
          <cell r="G47">
            <v>18625.3989840496</v>
          </cell>
          <cell r="H47">
            <v>18621.8566388783</v>
          </cell>
          <cell r="I47">
            <v>18647.3469784619</v>
          </cell>
          <cell r="J47">
            <v>18628.1908982674</v>
          </cell>
          <cell r="K47">
            <v>18582.8244624046</v>
          </cell>
          <cell r="L47">
            <v>18590.0274203246</v>
          </cell>
          <cell r="M47">
            <v>18616.3805606543</v>
          </cell>
          <cell r="N47">
            <v>18614.8447108523</v>
          </cell>
          <cell r="O47">
            <v>18624.8249105825</v>
          </cell>
        </row>
        <row r="48">
          <cell r="A48">
            <v>18628.2622571536</v>
          </cell>
          <cell r="B48">
            <v>18620.101785299</v>
          </cell>
          <cell r="C48">
            <v>18627.4944136732</v>
          </cell>
          <cell r="D48">
            <v>18625.6354043441</v>
          </cell>
          <cell r="E48">
            <v>18619.5156489233</v>
          </cell>
          <cell r="F48">
            <v>18629.7623906915</v>
          </cell>
          <cell r="G48">
            <v>18660.3687202261</v>
          </cell>
          <cell r="H48">
            <v>18619.8851376594</v>
          </cell>
          <cell r="I48">
            <v>18609.0617938747</v>
          </cell>
          <cell r="J48">
            <v>18602.9974350539</v>
          </cell>
          <cell r="K48">
            <v>18608.6516351885</v>
          </cell>
          <cell r="L48">
            <v>18601.4111237411</v>
          </cell>
          <cell r="M48">
            <v>18623.8865837567</v>
          </cell>
          <cell r="N48">
            <v>18622.5871798513</v>
          </cell>
          <cell r="O48">
            <v>18601.1424393058</v>
          </cell>
        </row>
        <row r="49">
          <cell r="A49">
            <v>18585.2631910169</v>
          </cell>
          <cell r="B49">
            <v>18636.845261146</v>
          </cell>
          <cell r="C49">
            <v>18624.9992658565</v>
          </cell>
          <cell r="D49">
            <v>18612.317388148</v>
          </cell>
          <cell r="E49">
            <v>18635.9973119307</v>
          </cell>
          <cell r="F49">
            <v>18623.1775040741</v>
          </cell>
          <cell r="G49">
            <v>18588.802579488</v>
          </cell>
          <cell r="H49">
            <v>18626.0936620609</v>
          </cell>
          <cell r="I49">
            <v>18606.6771540091</v>
          </cell>
          <cell r="J49">
            <v>18634.1516884793</v>
          </cell>
          <cell r="K49">
            <v>18608.0145138259</v>
          </cell>
          <cell r="L49">
            <v>18615.8224232651</v>
          </cell>
          <cell r="M49">
            <v>18620.7540793711</v>
          </cell>
          <cell r="N49">
            <v>18628.3434323711</v>
          </cell>
          <cell r="O49">
            <v>18596.4139889427</v>
          </cell>
        </row>
        <row r="50">
          <cell r="A50">
            <v>18602.3349945976</v>
          </cell>
          <cell r="B50">
            <v>18620.2403958905</v>
          </cell>
          <cell r="C50">
            <v>18627.4263405162</v>
          </cell>
          <cell r="D50">
            <v>18620.3201780883</v>
          </cell>
          <cell r="E50">
            <v>18616.1073098311</v>
          </cell>
          <cell r="F50">
            <v>18580.1855573928</v>
          </cell>
          <cell r="G50">
            <v>18651.5008045616</v>
          </cell>
          <cell r="H50">
            <v>18607.3441061693</v>
          </cell>
          <cell r="I50">
            <v>18614.1426244766</v>
          </cell>
          <cell r="J50">
            <v>18634.8050922458</v>
          </cell>
          <cell r="K50">
            <v>18604.8101008486</v>
          </cell>
          <cell r="L50">
            <v>18626.2177663342</v>
          </cell>
          <cell r="M50">
            <v>18626.6569807047</v>
          </cell>
          <cell r="N50">
            <v>18619.6081650003</v>
          </cell>
          <cell r="O50">
            <v>18602.1005648787</v>
          </cell>
        </row>
        <row r="51">
          <cell r="A51">
            <v>18634.4734091841</v>
          </cell>
          <cell r="B51">
            <v>18638.5518838734</v>
          </cell>
          <cell r="C51">
            <v>18580.4476604948</v>
          </cell>
          <cell r="D51">
            <v>18632.6595135514</v>
          </cell>
          <cell r="E51">
            <v>18618.1674190431</v>
          </cell>
          <cell r="F51">
            <v>18631.1550522343</v>
          </cell>
          <cell r="G51">
            <v>18603.9470291752</v>
          </cell>
          <cell r="H51">
            <v>18600.6761534572</v>
          </cell>
          <cell r="I51">
            <v>18616.0833785579</v>
          </cell>
          <cell r="J51">
            <v>18609.5482221015</v>
          </cell>
          <cell r="K51">
            <v>18643.9200458019</v>
          </cell>
          <cell r="L51">
            <v>18619.0488683195</v>
          </cell>
          <cell r="M51">
            <v>18605.1844371211</v>
          </cell>
          <cell r="N51">
            <v>18621.2617778863</v>
          </cell>
          <cell r="O51">
            <v>18606.8814945768</v>
          </cell>
        </row>
        <row r="52">
          <cell r="A52">
            <v>18632.5295155243</v>
          </cell>
          <cell r="B52">
            <v>18601.8317421092</v>
          </cell>
          <cell r="C52">
            <v>18626.7790951483</v>
          </cell>
          <cell r="D52">
            <v>18605.2134411415</v>
          </cell>
          <cell r="E52">
            <v>18648.7316828728</v>
          </cell>
          <cell r="F52">
            <v>18592.341257597</v>
          </cell>
          <cell r="G52">
            <v>18589.0948968317</v>
          </cell>
          <cell r="H52">
            <v>18643.1001530376</v>
          </cell>
          <cell r="I52">
            <v>18614.5580580301</v>
          </cell>
          <cell r="J52">
            <v>18645.8915015478</v>
          </cell>
          <cell r="K52">
            <v>18617.2184968127</v>
          </cell>
          <cell r="L52">
            <v>18610.7384006483</v>
          </cell>
          <cell r="M52">
            <v>18622.3926784436</v>
          </cell>
          <cell r="N52">
            <v>18633.2106638704</v>
          </cell>
          <cell r="O52">
            <v>18622.7768629335</v>
          </cell>
        </row>
        <row r="53">
          <cell r="A53">
            <v>18597.8524186265</v>
          </cell>
          <cell r="B53">
            <v>18610.3664712288</v>
          </cell>
          <cell r="C53">
            <v>18639.0381828172</v>
          </cell>
          <cell r="D53">
            <v>18633.5446808712</v>
          </cell>
          <cell r="E53">
            <v>18623.1882361231</v>
          </cell>
          <cell r="F53">
            <v>18606.0003203727</v>
          </cell>
          <cell r="G53">
            <v>18614.9637737205</v>
          </cell>
          <cell r="H53">
            <v>18584.0090551703</v>
          </cell>
          <cell r="I53">
            <v>18612.0871113285</v>
          </cell>
          <cell r="J53">
            <v>18644.4166617832</v>
          </cell>
          <cell r="K53">
            <v>18633.9129443767</v>
          </cell>
          <cell r="L53">
            <v>18600.7307148395</v>
          </cell>
          <cell r="M53">
            <v>18632.8766895447</v>
          </cell>
          <cell r="N53">
            <v>18624.6633354636</v>
          </cell>
          <cell r="O53">
            <v>18620.6951029002</v>
          </cell>
        </row>
        <row r="54">
          <cell r="A54">
            <v>18654.8529133523</v>
          </cell>
          <cell r="B54">
            <v>18634.234715881</v>
          </cell>
          <cell r="C54">
            <v>18614.4093821366</v>
          </cell>
          <cell r="D54">
            <v>18616.0715799131</v>
          </cell>
          <cell r="E54">
            <v>18585.5614976786</v>
          </cell>
          <cell r="F54">
            <v>18661.301459795</v>
          </cell>
          <cell r="G54">
            <v>18597.9203894487</v>
          </cell>
          <cell r="H54">
            <v>18627.6268634913</v>
          </cell>
          <cell r="I54">
            <v>18603.4530072158</v>
          </cell>
          <cell r="J54">
            <v>18598.5833563835</v>
          </cell>
          <cell r="K54">
            <v>18569.144548393</v>
          </cell>
          <cell r="L54">
            <v>18638.9040148231</v>
          </cell>
          <cell r="M54">
            <v>18618.9126002591</v>
          </cell>
          <cell r="N54">
            <v>18612.0399139321</v>
          </cell>
          <cell r="O54">
            <v>18632.4832815566</v>
          </cell>
        </row>
        <row r="55">
          <cell r="A55">
            <v>18612.5949350357</v>
          </cell>
          <cell r="B55">
            <v>18577.4642250101</v>
          </cell>
          <cell r="C55">
            <v>18616.2725689956</v>
          </cell>
          <cell r="D55">
            <v>18623.5817642978</v>
          </cell>
          <cell r="E55">
            <v>18636.4081188227</v>
          </cell>
          <cell r="F55">
            <v>18630.4929478214</v>
          </cell>
          <cell r="G55">
            <v>18598.723615638</v>
          </cell>
          <cell r="H55">
            <v>18644.3205420011</v>
          </cell>
          <cell r="I55">
            <v>18610.0429629515</v>
          </cell>
          <cell r="J55">
            <v>18645.7943301919</v>
          </cell>
          <cell r="K55">
            <v>18620.4459428183</v>
          </cell>
          <cell r="L55">
            <v>18608.5705593564</v>
          </cell>
          <cell r="M55">
            <v>18646.1920641388</v>
          </cell>
          <cell r="N55">
            <v>18642.5637508951</v>
          </cell>
          <cell r="O55">
            <v>18614.4296223999</v>
          </cell>
        </row>
        <row r="56">
          <cell r="A56">
            <v>18618.3710186037</v>
          </cell>
          <cell r="B56">
            <v>18607.4022567437</v>
          </cell>
          <cell r="C56">
            <v>18580.7857192096</v>
          </cell>
          <cell r="D56">
            <v>18609.6167875161</v>
          </cell>
          <cell r="E56">
            <v>18616.4154069986</v>
          </cell>
          <cell r="F56">
            <v>18624.6271049574</v>
          </cell>
          <cell r="G56">
            <v>18629.703699805</v>
          </cell>
          <cell r="H56">
            <v>18625.7981681764</v>
          </cell>
          <cell r="I56">
            <v>18634.6906648147</v>
          </cell>
          <cell r="J56">
            <v>18642.9479994881</v>
          </cell>
          <cell r="K56">
            <v>18607.5911822997</v>
          </cell>
          <cell r="L56">
            <v>18638.9560886056</v>
          </cell>
          <cell r="M56">
            <v>18605.5643622295</v>
          </cell>
          <cell r="N56">
            <v>18615.8057249854</v>
          </cell>
          <cell r="O56">
            <v>18613.3930505008</v>
          </cell>
        </row>
        <row r="57">
          <cell r="A57">
            <v>18634.3344318824</v>
          </cell>
          <cell r="B57">
            <v>18618.4032440047</v>
          </cell>
          <cell r="C57">
            <v>18621.2919717413</v>
          </cell>
          <cell r="D57">
            <v>18650.4392393163</v>
          </cell>
          <cell r="E57">
            <v>18609.5998860307</v>
          </cell>
          <cell r="F57">
            <v>18627.729547256</v>
          </cell>
          <cell r="G57">
            <v>18614.2604204907</v>
          </cell>
          <cell r="H57">
            <v>18603.9438816915</v>
          </cell>
          <cell r="I57">
            <v>18618.8950820592</v>
          </cell>
          <cell r="J57">
            <v>18585.2777761065</v>
          </cell>
          <cell r="K57">
            <v>18590.9348545272</v>
          </cell>
          <cell r="L57">
            <v>18620.432221919</v>
          </cell>
          <cell r="M57">
            <v>18622.9224573382</v>
          </cell>
          <cell r="N57">
            <v>18627.9322178725</v>
          </cell>
          <cell r="O57">
            <v>18634.4958398884</v>
          </cell>
        </row>
        <row r="58">
          <cell r="A58">
            <v>18638.1208183257</v>
          </cell>
          <cell r="B58">
            <v>18609.0811851426</v>
          </cell>
          <cell r="C58">
            <v>18622.8962506579</v>
          </cell>
          <cell r="D58">
            <v>18624.7700838532</v>
          </cell>
          <cell r="E58">
            <v>18643.5207661589</v>
          </cell>
          <cell r="F58">
            <v>18620.818644995</v>
          </cell>
          <cell r="G58">
            <v>18619.4813274069</v>
          </cell>
          <cell r="H58">
            <v>18597.1516144185</v>
          </cell>
          <cell r="I58">
            <v>18616.2253707715</v>
          </cell>
          <cell r="J58">
            <v>18615.2638962309</v>
          </cell>
          <cell r="K58">
            <v>18583.1631407048</v>
          </cell>
          <cell r="L58">
            <v>18632.9602931044</v>
          </cell>
          <cell r="M58">
            <v>18591.4363677163</v>
          </cell>
          <cell r="N58">
            <v>18597.2063962833</v>
          </cell>
          <cell r="O58">
            <v>18609.2354747457</v>
          </cell>
        </row>
        <row r="59">
          <cell r="A59">
            <v>18595.3914275678</v>
          </cell>
          <cell r="B59">
            <v>18650.8028068484</v>
          </cell>
          <cell r="C59">
            <v>18597.1323552307</v>
          </cell>
          <cell r="D59">
            <v>18641.630397533</v>
          </cell>
          <cell r="E59">
            <v>18602.9792362753</v>
          </cell>
          <cell r="F59">
            <v>18627.8667915186</v>
          </cell>
          <cell r="G59">
            <v>18628.6457655928</v>
          </cell>
          <cell r="H59">
            <v>18622.5380844223</v>
          </cell>
          <cell r="I59">
            <v>18642.2444437708</v>
          </cell>
          <cell r="J59">
            <v>18598.2494425984</v>
          </cell>
          <cell r="K59">
            <v>18627.2107161066</v>
          </cell>
          <cell r="L59">
            <v>18604.5588028476</v>
          </cell>
          <cell r="M59">
            <v>18590.7408534874</v>
          </cell>
          <cell r="N59">
            <v>18613.0796109679</v>
          </cell>
          <cell r="O59">
            <v>18631.9734602532</v>
          </cell>
        </row>
        <row r="60">
          <cell r="A60">
            <v>18630.4817858723</v>
          </cell>
          <cell r="B60">
            <v>18583.5613949026</v>
          </cell>
          <cell r="C60">
            <v>18643.2017084558</v>
          </cell>
          <cell r="D60">
            <v>18656.7432464782</v>
          </cell>
          <cell r="E60">
            <v>18590.5561971542</v>
          </cell>
          <cell r="F60">
            <v>18634.2588769646</v>
          </cell>
          <cell r="G60">
            <v>18604.7701138931</v>
          </cell>
          <cell r="H60">
            <v>18589.4936211576</v>
          </cell>
          <cell r="I60">
            <v>18608.6844038602</v>
          </cell>
          <cell r="J60">
            <v>18610.030131721</v>
          </cell>
          <cell r="K60">
            <v>18638.9670605582</v>
          </cell>
          <cell r="L60">
            <v>18597.1948721806</v>
          </cell>
          <cell r="M60">
            <v>18651.1635832254</v>
          </cell>
          <cell r="N60">
            <v>18634.4610320292</v>
          </cell>
          <cell r="O60">
            <v>18620.7422095418</v>
          </cell>
        </row>
        <row r="61">
          <cell r="A61">
            <v>18643.6299440823</v>
          </cell>
          <cell r="B61">
            <v>18593.1695369299</v>
          </cell>
          <cell r="C61">
            <v>18629.3288322266</v>
          </cell>
          <cell r="D61">
            <v>18626.7413449456</v>
          </cell>
          <cell r="E61">
            <v>18635.8252680594</v>
          </cell>
          <cell r="F61">
            <v>18612.2706758871</v>
          </cell>
          <cell r="G61">
            <v>18630.8025771434</v>
          </cell>
          <cell r="H61">
            <v>18599.6468496124</v>
          </cell>
          <cell r="I61">
            <v>18609.9444810526</v>
          </cell>
          <cell r="J61">
            <v>18621.4208086909</v>
          </cell>
          <cell r="K61">
            <v>18628.3056962742</v>
          </cell>
          <cell r="L61">
            <v>18597.7231082508</v>
          </cell>
          <cell r="M61">
            <v>18597.558331664</v>
          </cell>
          <cell r="N61">
            <v>18630.4639211735</v>
          </cell>
          <cell r="O61">
            <v>18613.3071143407</v>
          </cell>
        </row>
        <row r="62">
          <cell r="A62">
            <v>18620.4982172884</v>
          </cell>
          <cell r="B62">
            <v>18616.3495154259</v>
          </cell>
          <cell r="C62">
            <v>18622.4509223021</v>
          </cell>
          <cell r="D62">
            <v>18609.4229345263</v>
          </cell>
          <cell r="E62">
            <v>18623.0014544971</v>
          </cell>
          <cell r="F62">
            <v>18613.8478622881</v>
          </cell>
          <cell r="G62">
            <v>18632.7727367573</v>
          </cell>
          <cell r="H62">
            <v>18617.689499958</v>
          </cell>
          <cell r="I62">
            <v>18603.4128310347</v>
          </cell>
          <cell r="J62">
            <v>18616.3202965972</v>
          </cell>
          <cell r="K62">
            <v>18612.6174105684</v>
          </cell>
          <cell r="L62">
            <v>18612.4570393232</v>
          </cell>
          <cell r="M62">
            <v>18646.6547136893</v>
          </cell>
          <cell r="N62">
            <v>18591.5943234716</v>
          </cell>
          <cell r="O62">
            <v>18599.0758360545</v>
          </cell>
        </row>
        <row r="63">
          <cell r="A63">
            <v>18594.2777263914</v>
          </cell>
          <cell r="B63">
            <v>18643.3936408122</v>
          </cell>
          <cell r="C63">
            <v>18621.3600532501</v>
          </cell>
          <cell r="D63">
            <v>18567.9063211183</v>
          </cell>
          <cell r="E63">
            <v>18610.7726048596</v>
          </cell>
          <cell r="F63">
            <v>18624.3613256932</v>
          </cell>
          <cell r="G63">
            <v>18624.8079360894</v>
          </cell>
          <cell r="H63">
            <v>18618.5342212222</v>
          </cell>
          <cell r="I63">
            <v>18630.3781358353</v>
          </cell>
          <cell r="J63">
            <v>18637.9236987505</v>
          </cell>
          <cell r="K63">
            <v>18650.0931228155</v>
          </cell>
          <cell r="L63">
            <v>18642.8233579328</v>
          </cell>
          <cell r="M63">
            <v>18638.8474688283</v>
          </cell>
          <cell r="N63">
            <v>18610.9488017979</v>
          </cell>
          <cell r="O63">
            <v>18623.8637343354</v>
          </cell>
        </row>
        <row r="64">
          <cell r="A64">
            <v>18637.4469129353</v>
          </cell>
          <cell r="B64">
            <v>18626.7214315155</v>
          </cell>
          <cell r="C64">
            <v>18637.1870803419</v>
          </cell>
          <cell r="D64">
            <v>18616.4464071966</v>
          </cell>
          <cell r="E64">
            <v>18605.2337979914</v>
          </cell>
          <cell r="F64">
            <v>18602.0520303287</v>
          </cell>
          <cell r="G64">
            <v>18634.7133410197</v>
          </cell>
          <cell r="H64">
            <v>18599.2438288672</v>
          </cell>
          <cell r="I64">
            <v>18637.281864628</v>
          </cell>
          <cell r="J64">
            <v>18613.7490261206</v>
          </cell>
          <cell r="K64">
            <v>18628.6219211966</v>
          </cell>
          <cell r="L64">
            <v>18629.7990144138</v>
          </cell>
          <cell r="M64">
            <v>18604.8273212872</v>
          </cell>
          <cell r="N64">
            <v>18604.8348297587</v>
          </cell>
          <cell r="O64">
            <v>18644.1976233402</v>
          </cell>
        </row>
        <row r="65">
          <cell r="A65">
            <v>18630.7417049372</v>
          </cell>
          <cell r="B65">
            <v>18640.9724353124</v>
          </cell>
          <cell r="C65">
            <v>18624.1473621952</v>
          </cell>
          <cell r="D65">
            <v>18593.5686833752</v>
          </cell>
          <cell r="E65">
            <v>18640.8221794031</v>
          </cell>
          <cell r="F65">
            <v>18627.8837359368</v>
          </cell>
          <cell r="G65">
            <v>18625.7908046073</v>
          </cell>
          <cell r="H65">
            <v>18632.6583505996</v>
          </cell>
          <cell r="I65">
            <v>18627.3793941983</v>
          </cell>
          <cell r="J65">
            <v>18614.3990745795</v>
          </cell>
          <cell r="K65">
            <v>18628.3062379246</v>
          </cell>
          <cell r="L65">
            <v>18617.9998224103</v>
          </cell>
          <cell r="M65">
            <v>18587.8291983869</v>
          </cell>
          <cell r="N65">
            <v>18608.5182207833</v>
          </cell>
          <cell r="O65">
            <v>18617.6690335115</v>
          </cell>
        </row>
        <row r="66">
          <cell r="A66">
            <v>18632.6076994593</v>
          </cell>
          <cell r="B66">
            <v>18608.0562212284</v>
          </cell>
          <cell r="C66">
            <v>18608.7498874093</v>
          </cell>
          <cell r="D66">
            <v>18615.1396066333</v>
          </cell>
          <cell r="E66">
            <v>18617.9115773818</v>
          </cell>
          <cell r="F66">
            <v>18603.736330278</v>
          </cell>
          <cell r="G66">
            <v>18643.9226962164</v>
          </cell>
          <cell r="H66">
            <v>18590.9450234435</v>
          </cell>
          <cell r="I66">
            <v>18635.9445954649</v>
          </cell>
          <cell r="J66">
            <v>18613.1247137502</v>
          </cell>
          <cell r="K66">
            <v>18626.779782618</v>
          </cell>
          <cell r="L66">
            <v>18590.7248411595</v>
          </cell>
          <cell r="M66">
            <v>18601.1038215549</v>
          </cell>
          <cell r="N66">
            <v>18587.6785895695</v>
          </cell>
          <cell r="O66">
            <v>18625.1059389594</v>
          </cell>
        </row>
        <row r="67">
          <cell r="A67">
            <v>18635.5131395487</v>
          </cell>
          <cell r="B67">
            <v>18628.6128053065</v>
          </cell>
          <cell r="C67">
            <v>18599.0411168322</v>
          </cell>
          <cell r="D67">
            <v>18610.5650228637</v>
          </cell>
          <cell r="E67">
            <v>18620.2220434327</v>
          </cell>
          <cell r="F67">
            <v>18654.5900692795</v>
          </cell>
          <cell r="G67">
            <v>18611.5227220208</v>
          </cell>
          <cell r="H67">
            <v>18613.2228923839</v>
          </cell>
          <cell r="I67">
            <v>18636.8375756268</v>
          </cell>
          <cell r="J67">
            <v>18640.3782578081</v>
          </cell>
          <cell r="K67">
            <v>18641.4319658532</v>
          </cell>
          <cell r="L67">
            <v>18622.7515439057</v>
          </cell>
          <cell r="M67">
            <v>18595.4148366885</v>
          </cell>
          <cell r="N67">
            <v>18614.8518467085</v>
          </cell>
          <cell r="O67">
            <v>18640.8037693602</v>
          </cell>
        </row>
        <row r="68">
          <cell r="A68">
            <v>18615.875227466</v>
          </cell>
          <cell r="B68">
            <v>18625.1655720468</v>
          </cell>
          <cell r="C68">
            <v>18610.3769085355</v>
          </cell>
          <cell r="D68">
            <v>18587.0279506096</v>
          </cell>
          <cell r="E68">
            <v>18661.3532110888</v>
          </cell>
          <cell r="F68">
            <v>18608.823639783</v>
          </cell>
          <cell r="G68">
            <v>18632.6664753601</v>
          </cell>
          <cell r="H68">
            <v>18598.7339176795</v>
          </cell>
          <cell r="I68">
            <v>18631.6198054642</v>
          </cell>
          <cell r="J68">
            <v>18625.1350065522</v>
          </cell>
          <cell r="K68">
            <v>18598.0576353718</v>
          </cell>
          <cell r="L68">
            <v>18601.4664895339</v>
          </cell>
          <cell r="M68">
            <v>18623.3043905351</v>
          </cell>
          <cell r="N68">
            <v>18615.7681823248</v>
          </cell>
          <cell r="O68">
            <v>18585.1083960748</v>
          </cell>
        </row>
        <row r="69">
          <cell r="A69">
            <v>18629.5429952538</v>
          </cell>
          <cell r="B69">
            <v>18631.2812211456</v>
          </cell>
          <cell r="C69">
            <v>18638.8270791687</v>
          </cell>
          <cell r="D69">
            <v>18582.0572078332</v>
          </cell>
          <cell r="E69">
            <v>18609.4522494432</v>
          </cell>
          <cell r="F69">
            <v>18615.2881147149</v>
          </cell>
          <cell r="G69">
            <v>18602.0685378298</v>
          </cell>
          <cell r="H69">
            <v>18640.0523012564</v>
          </cell>
          <cell r="I69">
            <v>18612.7102514338</v>
          </cell>
          <cell r="J69">
            <v>18622.8044791423</v>
          </cell>
          <cell r="K69">
            <v>18626.5477193138</v>
          </cell>
          <cell r="L69">
            <v>18614.2969051832</v>
          </cell>
          <cell r="M69">
            <v>18600.8008510208</v>
          </cell>
          <cell r="N69">
            <v>18595.401353521</v>
          </cell>
          <cell r="O69">
            <v>18593.8350485385</v>
          </cell>
        </row>
        <row r="70">
          <cell r="A70">
            <v>18609.0184102643</v>
          </cell>
          <cell r="B70">
            <v>18621.0673362037</v>
          </cell>
          <cell r="C70">
            <v>18603.1284233551</v>
          </cell>
          <cell r="D70">
            <v>18609.2521060894</v>
          </cell>
          <cell r="E70">
            <v>18626.8693172696</v>
          </cell>
          <cell r="F70">
            <v>18622.3762075362</v>
          </cell>
          <cell r="G70">
            <v>18598.6355118629</v>
          </cell>
          <cell r="H70">
            <v>18623.9288359684</v>
          </cell>
          <cell r="I70">
            <v>18643.614292697</v>
          </cell>
          <cell r="J70">
            <v>18630.7606285959</v>
          </cell>
          <cell r="K70">
            <v>18608.9101212736</v>
          </cell>
          <cell r="L70">
            <v>18600.0935908905</v>
          </cell>
          <cell r="M70">
            <v>18590.943121516</v>
          </cell>
          <cell r="N70">
            <v>18611.5015567159</v>
          </cell>
          <cell r="O70">
            <v>18603.8016485721</v>
          </cell>
        </row>
        <row r="71">
          <cell r="A71">
            <v>18631.150088061</v>
          </cell>
          <cell r="B71">
            <v>18648.4825523801</v>
          </cell>
          <cell r="C71">
            <v>18635.9744610576</v>
          </cell>
          <cell r="D71">
            <v>18629.5981064301</v>
          </cell>
          <cell r="E71">
            <v>18629.1044391566</v>
          </cell>
          <cell r="F71">
            <v>18595.8695583349</v>
          </cell>
          <cell r="G71">
            <v>18607.4441054549</v>
          </cell>
          <cell r="H71">
            <v>18607.438443427</v>
          </cell>
          <cell r="I71">
            <v>18625.4293923587</v>
          </cell>
          <cell r="J71">
            <v>18600.4559658191</v>
          </cell>
          <cell r="K71">
            <v>18611.5709631388</v>
          </cell>
          <cell r="L71">
            <v>18599.8334482752</v>
          </cell>
          <cell r="M71">
            <v>18571.4115949313</v>
          </cell>
          <cell r="N71">
            <v>18599.8390134406</v>
          </cell>
          <cell r="O71">
            <v>18610.0540134741</v>
          </cell>
        </row>
        <row r="72">
          <cell r="A72">
            <v>18640.5825587408</v>
          </cell>
          <cell r="B72">
            <v>18624.0298859707</v>
          </cell>
          <cell r="C72">
            <v>18608.0756027081</v>
          </cell>
          <cell r="D72">
            <v>18619.6017690973</v>
          </cell>
          <cell r="E72">
            <v>18611.423854216</v>
          </cell>
          <cell r="F72">
            <v>18608.4269343058</v>
          </cell>
          <cell r="G72">
            <v>18659.6509170536</v>
          </cell>
          <cell r="H72">
            <v>18623.2607940087</v>
          </cell>
          <cell r="I72">
            <v>18630.9926794171</v>
          </cell>
          <cell r="J72">
            <v>18605.2678404468</v>
          </cell>
          <cell r="K72">
            <v>18637.7020653981</v>
          </cell>
          <cell r="L72">
            <v>18605.7916716451</v>
          </cell>
          <cell r="M72">
            <v>18616.1728466153</v>
          </cell>
          <cell r="N72">
            <v>18609.3538782583</v>
          </cell>
          <cell r="O72">
            <v>18629.8057904445</v>
          </cell>
        </row>
        <row r="73">
          <cell r="A73">
            <v>18622.1692877851</v>
          </cell>
          <cell r="B73">
            <v>18622.1536100609</v>
          </cell>
          <cell r="C73">
            <v>18612.2266643198</v>
          </cell>
          <cell r="D73">
            <v>18626.2512927519</v>
          </cell>
          <cell r="E73">
            <v>18626.9592724436</v>
          </cell>
          <cell r="F73">
            <v>18615.1734801484</v>
          </cell>
          <cell r="G73">
            <v>18610.1567956467</v>
          </cell>
          <cell r="H73">
            <v>18607.9837974574</v>
          </cell>
          <cell r="I73">
            <v>18627.4589332144</v>
          </cell>
          <cell r="J73">
            <v>18611.7597779174</v>
          </cell>
          <cell r="K73">
            <v>18618.5521954206</v>
          </cell>
          <cell r="L73">
            <v>18621.6145846513</v>
          </cell>
          <cell r="M73">
            <v>18599.5729632269</v>
          </cell>
          <cell r="N73">
            <v>18586.0383263212</v>
          </cell>
          <cell r="O73">
            <v>18630.2260851596</v>
          </cell>
        </row>
        <row r="74">
          <cell r="A74">
            <v>18631.3498248483</v>
          </cell>
          <cell r="B74">
            <v>18632.1899016481</v>
          </cell>
          <cell r="C74">
            <v>18606.4677108245</v>
          </cell>
          <cell r="D74">
            <v>18612.6146532773</v>
          </cell>
          <cell r="E74">
            <v>18614.1828898661</v>
          </cell>
          <cell r="F74">
            <v>18635.8618469757</v>
          </cell>
          <cell r="G74">
            <v>18634.2382428385</v>
          </cell>
          <cell r="H74">
            <v>18640.6659612166</v>
          </cell>
          <cell r="I74">
            <v>18581.4615130987</v>
          </cell>
          <cell r="J74">
            <v>18600.2958000411</v>
          </cell>
          <cell r="K74">
            <v>18618.7117581749</v>
          </cell>
          <cell r="L74">
            <v>18639.7321491813</v>
          </cell>
          <cell r="M74">
            <v>18612.9827792849</v>
          </cell>
          <cell r="N74">
            <v>18632.1444103456</v>
          </cell>
          <cell r="O74">
            <v>18626.8834647606</v>
          </cell>
        </row>
        <row r="75">
          <cell r="A75">
            <v>18612.856408733</v>
          </cell>
          <cell r="B75">
            <v>18652.0193674287</v>
          </cell>
          <cell r="C75">
            <v>18616.6599617058</v>
          </cell>
          <cell r="D75">
            <v>18646.9274412672</v>
          </cell>
          <cell r="E75">
            <v>18604.2698477423</v>
          </cell>
          <cell r="F75">
            <v>18581.2888477408</v>
          </cell>
          <cell r="G75">
            <v>18617.5521934953</v>
          </cell>
          <cell r="H75">
            <v>18600.5556407607</v>
          </cell>
          <cell r="I75">
            <v>18596.2688564998</v>
          </cell>
          <cell r="J75">
            <v>18584.2422434492</v>
          </cell>
          <cell r="K75">
            <v>18608.7031267993</v>
          </cell>
          <cell r="L75">
            <v>18615.8482829856</v>
          </cell>
          <cell r="M75">
            <v>18620.9471529661</v>
          </cell>
          <cell r="N75">
            <v>18605.5244398078</v>
          </cell>
          <cell r="O75">
            <v>18608.2810183725</v>
          </cell>
        </row>
        <row r="76">
          <cell r="A76">
            <v>18638.480084827</v>
          </cell>
          <cell r="B76">
            <v>18621.1991217506</v>
          </cell>
          <cell r="C76">
            <v>18640.4194099049</v>
          </cell>
          <cell r="D76">
            <v>18620.2303865684</v>
          </cell>
          <cell r="E76">
            <v>18652.1651077584</v>
          </cell>
          <cell r="F76">
            <v>18615.675360812</v>
          </cell>
          <cell r="G76">
            <v>18622.7952483327</v>
          </cell>
          <cell r="H76">
            <v>18602.9408732789</v>
          </cell>
          <cell r="I76">
            <v>18619.8346053972</v>
          </cell>
          <cell r="J76">
            <v>18599.0021911168</v>
          </cell>
          <cell r="K76">
            <v>18612.2315060614</v>
          </cell>
          <cell r="L76">
            <v>18651.2499918281</v>
          </cell>
          <cell r="M76">
            <v>18607.3728430588</v>
          </cell>
          <cell r="N76">
            <v>18601.7494777242</v>
          </cell>
          <cell r="O76">
            <v>18626.4810693656</v>
          </cell>
        </row>
        <row r="77">
          <cell r="A77">
            <v>18667.8880235504</v>
          </cell>
          <cell r="B77">
            <v>18650.9890152086</v>
          </cell>
          <cell r="C77">
            <v>18631.0067937187</v>
          </cell>
          <cell r="D77">
            <v>18612.8403409288</v>
          </cell>
          <cell r="E77">
            <v>18646.5829241203</v>
          </cell>
          <cell r="F77">
            <v>18611.2696500083</v>
          </cell>
          <cell r="G77">
            <v>18619.0187427632</v>
          </cell>
          <cell r="H77">
            <v>18592.969647851</v>
          </cell>
          <cell r="I77">
            <v>18611.4569078186</v>
          </cell>
          <cell r="J77">
            <v>18612.14935364</v>
          </cell>
          <cell r="K77">
            <v>18622.5403530282</v>
          </cell>
          <cell r="L77">
            <v>18617.3181123794</v>
          </cell>
          <cell r="M77">
            <v>18625.2747360914</v>
          </cell>
          <cell r="N77">
            <v>18628.1185277961</v>
          </cell>
          <cell r="O77">
            <v>18604.5213747205</v>
          </cell>
        </row>
        <row r="78">
          <cell r="A78">
            <v>18598.3119024422</v>
          </cell>
          <cell r="B78">
            <v>18594.5759787941</v>
          </cell>
          <cell r="C78">
            <v>18596.7523444453</v>
          </cell>
          <cell r="D78">
            <v>18600.0144477962</v>
          </cell>
          <cell r="E78">
            <v>18638.9736317047</v>
          </cell>
          <cell r="F78">
            <v>18615.3795333982</v>
          </cell>
          <cell r="G78">
            <v>18603.5130297693</v>
          </cell>
          <cell r="H78">
            <v>18614.3789665818</v>
          </cell>
          <cell r="I78">
            <v>18645.1918427442</v>
          </cell>
          <cell r="J78">
            <v>18649.0492062899</v>
          </cell>
          <cell r="K78">
            <v>18604.731159224</v>
          </cell>
          <cell r="L78">
            <v>18618.8270353264</v>
          </cell>
          <cell r="M78">
            <v>18620.0307238734</v>
          </cell>
          <cell r="N78">
            <v>18621.2240138352</v>
          </cell>
          <cell r="O78">
            <v>18618.9041353285</v>
          </cell>
        </row>
        <row r="79">
          <cell r="A79">
            <v>18599.4332569479</v>
          </cell>
          <cell r="B79">
            <v>18646.7198957034</v>
          </cell>
          <cell r="C79">
            <v>18632.7215584989</v>
          </cell>
          <cell r="D79">
            <v>18634.2924515599</v>
          </cell>
          <cell r="E79">
            <v>18618.017927881</v>
          </cell>
          <cell r="F79">
            <v>18619.3711082313</v>
          </cell>
          <cell r="G79">
            <v>18607.7646636783</v>
          </cell>
          <cell r="H79">
            <v>18633.4448015548</v>
          </cell>
          <cell r="I79">
            <v>18619.2771748489</v>
          </cell>
          <cell r="J79">
            <v>18618.8570759402</v>
          </cell>
          <cell r="K79">
            <v>18601.9573986958</v>
          </cell>
          <cell r="L79">
            <v>18599.9296772546</v>
          </cell>
          <cell r="M79">
            <v>18614.7200154464</v>
          </cell>
          <cell r="N79">
            <v>18606.0039041621</v>
          </cell>
          <cell r="O79">
            <v>18618.8546441598</v>
          </cell>
        </row>
        <row r="80">
          <cell r="A80">
            <v>18645.4635822332</v>
          </cell>
          <cell r="B80">
            <v>18611.1665424251</v>
          </cell>
          <cell r="C80">
            <v>18590.1934578699</v>
          </cell>
          <cell r="D80">
            <v>18635.1668380184</v>
          </cell>
          <cell r="E80">
            <v>18633.0156501116</v>
          </cell>
          <cell r="F80">
            <v>18602.6660552634</v>
          </cell>
          <cell r="G80">
            <v>18626.1381877166</v>
          </cell>
          <cell r="H80">
            <v>18610.5377921989</v>
          </cell>
          <cell r="I80">
            <v>18621.5228144449</v>
          </cell>
          <cell r="J80">
            <v>18650.0900344401</v>
          </cell>
          <cell r="K80">
            <v>18638.4942895827</v>
          </cell>
          <cell r="L80">
            <v>18610.4895584634</v>
          </cell>
          <cell r="M80">
            <v>18634.1448799301</v>
          </cell>
          <cell r="N80">
            <v>18647.2493668753</v>
          </cell>
          <cell r="O80">
            <v>18606.6710573428</v>
          </cell>
        </row>
        <row r="81">
          <cell r="A81">
            <v>18640.675858752</v>
          </cell>
          <cell r="B81">
            <v>18627.5398369082</v>
          </cell>
          <cell r="C81">
            <v>18619.9141070309</v>
          </cell>
          <cell r="D81">
            <v>18575.4055168469</v>
          </cell>
          <cell r="E81">
            <v>18600.8320689514</v>
          </cell>
          <cell r="F81">
            <v>18626.211588391</v>
          </cell>
          <cell r="G81">
            <v>18641.4329768667</v>
          </cell>
          <cell r="H81">
            <v>18619.5879491953</v>
          </cell>
          <cell r="I81">
            <v>18607.3171433297</v>
          </cell>
          <cell r="J81">
            <v>18603.1972701436</v>
          </cell>
          <cell r="K81">
            <v>18623.046925772</v>
          </cell>
          <cell r="L81">
            <v>18630.833824795</v>
          </cell>
          <cell r="M81">
            <v>18633.3965582692</v>
          </cell>
          <cell r="N81">
            <v>18595.4322790626</v>
          </cell>
          <cell r="O81">
            <v>18596.4578908933</v>
          </cell>
        </row>
        <row r="82">
          <cell r="A82">
            <v>18638.3608763099</v>
          </cell>
          <cell r="B82">
            <v>18603.2117452625</v>
          </cell>
          <cell r="C82">
            <v>18610.0082445119</v>
          </cell>
          <cell r="D82">
            <v>18609.9844100538</v>
          </cell>
          <cell r="E82">
            <v>18597.3727403049</v>
          </cell>
          <cell r="F82">
            <v>18629.9423930769</v>
          </cell>
          <cell r="G82">
            <v>18633.5532942023</v>
          </cell>
          <cell r="H82">
            <v>18611.3016466328</v>
          </cell>
          <cell r="I82">
            <v>18620.8918641385</v>
          </cell>
          <cell r="J82">
            <v>18636.4809024736</v>
          </cell>
          <cell r="K82">
            <v>18634.6472589252</v>
          </cell>
          <cell r="L82">
            <v>18634.854831584</v>
          </cell>
          <cell r="M82">
            <v>18640.5263669116</v>
          </cell>
          <cell r="N82">
            <v>18607.8095891761</v>
          </cell>
          <cell r="O82">
            <v>18612.4222297998</v>
          </cell>
        </row>
        <row r="83">
          <cell r="A83">
            <v>18605.5392485386</v>
          </cell>
          <cell r="B83">
            <v>18634.8219756013</v>
          </cell>
          <cell r="C83">
            <v>18599.359877965</v>
          </cell>
          <cell r="D83">
            <v>18640.701065182</v>
          </cell>
          <cell r="E83">
            <v>18595.2571553053</v>
          </cell>
          <cell r="F83">
            <v>18607.9173520686</v>
          </cell>
          <cell r="G83">
            <v>18639.6536987094</v>
          </cell>
          <cell r="H83">
            <v>18613.9334590924</v>
          </cell>
          <cell r="I83">
            <v>18603.1661948202</v>
          </cell>
          <cell r="J83">
            <v>18591.6406283405</v>
          </cell>
          <cell r="K83">
            <v>18632.5488579818</v>
          </cell>
          <cell r="L83">
            <v>18605.8131817704</v>
          </cell>
          <cell r="M83">
            <v>18651.981501273</v>
          </cell>
          <cell r="N83">
            <v>18657.2894862669</v>
          </cell>
          <cell r="O83">
            <v>18595.4630967122</v>
          </cell>
        </row>
        <row r="84">
          <cell r="A84">
            <v>18599.2352707099</v>
          </cell>
          <cell r="B84">
            <v>18631.6225265645</v>
          </cell>
          <cell r="C84">
            <v>18640.2756712413</v>
          </cell>
          <cell r="D84">
            <v>18633.3997350702</v>
          </cell>
          <cell r="E84">
            <v>18623.7337850381</v>
          </cell>
          <cell r="F84">
            <v>18631.672998493</v>
          </cell>
          <cell r="G84">
            <v>18639.1942222099</v>
          </cell>
          <cell r="H84">
            <v>18640.7183124321</v>
          </cell>
          <cell r="I84">
            <v>18620.5952842635</v>
          </cell>
          <cell r="J84">
            <v>18593.5615977986</v>
          </cell>
          <cell r="K84">
            <v>18605.8454917477</v>
          </cell>
          <cell r="L84">
            <v>18641.7696272351</v>
          </cell>
          <cell r="M84">
            <v>18630.346632242</v>
          </cell>
          <cell r="N84">
            <v>18629.8555529124</v>
          </cell>
          <cell r="O84">
            <v>18611.0932764981</v>
          </cell>
        </row>
        <row r="85">
          <cell r="A85">
            <v>18627.9083782536</v>
          </cell>
          <cell r="B85">
            <v>18632.3401279967</v>
          </cell>
          <cell r="C85">
            <v>18612.7683289694</v>
          </cell>
          <cell r="D85">
            <v>18607.1016320059</v>
          </cell>
          <cell r="E85">
            <v>18599.3311276469</v>
          </cell>
          <cell r="F85">
            <v>18599.2464721841</v>
          </cell>
          <cell r="G85">
            <v>18645.2004006156</v>
          </cell>
          <cell r="H85">
            <v>18618.5254462937</v>
          </cell>
          <cell r="I85">
            <v>18613.2920293187</v>
          </cell>
          <cell r="J85">
            <v>18649.8066938654</v>
          </cell>
          <cell r="K85">
            <v>18615.643299853</v>
          </cell>
          <cell r="L85">
            <v>18625.9664053939</v>
          </cell>
          <cell r="M85">
            <v>18613.6806769498</v>
          </cell>
          <cell r="N85">
            <v>18594.7887966204</v>
          </cell>
          <cell r="O85">
            <v>18624.1257333912</v>
          </cell>
        </row>
        <row r="86">
          <cell r="A86">
            <v>18608.0446837255</v>
          </cell>
          <cell r="B86">
            <v>18625.5200704596</v>
          </cell>
          <cell r="C86">
            <v>18621.0523640619</v>
          </cell>
          <cell r="D86">
            <v>18597.0402670428</v>
          </cell>
          <cell r="E86">
            <v>18614.529685013</v>
          </cell>
          <cell r="F86">
            <v>18609.4385691239</v>
          </cell>
          <cell r="G86">
            <v>18602.4733620038</v>
          </cell>
          <cell r="H86">
            <v>18586.9577089058</v>
          </cell>
          <cell r="I86">
            <v>18637.2139838952</v>
          </cell>
          <cell r="J86">
            <v>18597.9360205405</v>
          </cell>
          <cell r="K86">
            <v>18605.54432235</v>
          </cell>
          <cell r="L86">
            <v>18621.2048055398</v>
          </cell>
          <cell r="M86">
            <v>18633.089423686</v>
          </cell>
          <cell r="N86">
            <v>18624.63805112</v>
          </cell>
          <cell r="O86">
            <v>18627.8325758497</v>
          </cell>
        </row>
        <row r="87">
          <cell r="A87">
            <v>18632.1316536202</v>
          </cell>
          <cell r="B87">
            <v>18637.0765822652</v>
          </cell>
          <cell r="C87">
            <v>18621.3531291968</v>
          </cell>
          <cell r="D87">
            <v>18643.2790620049</v>
          </cell>
          <cell r="E87">
            <v>18651.0314721017</v>
          </cell>
          <cell r="F87">
            <v>18652.4612701025</v>
          </cell>
          <cell r="G87">
            <v>18630.7603818692</v>
          </cell>
          <cell r="H87">
            <v>18638.4677802129</v>
          </cell>
          <cell r="I87">
            <v>18625.6653134955</v>
          </cell>
          <cell r="J87">
            <v>18614.844821126</v>
          </cell>
          <cell r="K87">
            <v>18607.9402319415</v>
          </cell>
          <cell r="L87">
            <v>18617.4553825913</v>
          </cell>
          <cell r="M87">
            <v>18612.1535751161</v>
          </cell>
          <cell r="N87">
            <v>18636.9098594869</v>
          </cell>
          <cell r="O87">
            <v>18641.8950768223</v>
          </cell>
        </row>
        <row r="88">
          <cell r="A88">
            <v>18594.7492239796</v>
          </cell>
          <cell r="B88">
            <v>18620.0118999281</v>
          </cell>
          <cell r="C88">
            <v>18623.8209342814</v>
          </cell>
          <cell r="D88">
            <v>18601.3599063383</v>
          </cell>
          <cell r="E88">
            <v>18621.5110267388</v>
          </cell>
          <cell r="F88">
            <v>18635.7223608954</v>
          </cell>
          <cell r="G88">
            <v>18624.3873480072</v>
          </cell>
          <cell r="H88">
            <v>18617.9747751489</v>
          </cell>
          <cell r="I88">
            <v>18638.2767456077</v>
          </cell>
          <cell r="J88">
            <v>18613.2373686902</v>
          </cell>
          <cell r="K88">
            <v>18613.2338274761</v>
          </cell>
          <cell r="L88">
            <v>18632.4894971799</v>
          </cell>
          <cell r="M88">
            <v>18608.8353058885</v>
          </cell>
          <cell r="N88">
            <v>18594.7347649913</v>
          </cell>
          <cell r="O88">
            <v>18588.061065898</v>
          </cell>
        </row>
        <row r="89">
          <cell r="A89">
            <v>18619.773448629</v>
          </cell>
          <cell r="B89">
            <v>18628.5982934099</v>
          </cell>
          <cell r="C89">
            <v>18607.2972119506</v>
          </cell>
          <cell r="D89">
            <v>18603.9984310111</v>
          </cell>
          <cell r="E89">
            <v>18591.4103325162</v>
          </cell>
          <cell r="F89">
            <v>18642.5860917494</v>
          </cell>
          <cell r="G89">
            <v>18596.9895653722</v>
          </cell>
          <cell r="H89">
            <v>18625.3285263441</v>
          </cell>
          <cell r="I89">
            <v>18619.481144693</v>
          </cell>
          <cell r="J89">
            <v>18603.5128671468</v>
          </cell>
          <cell r="K89">
            <v>18636.2053879645</v>
          </cell>
          <cell r="L89">
            <v>18615.5591295047</v>
          </cell>
          <cell r="M89">
            <v>18613.2938466715</v>
          </cell>
          <cell r="N89">
            <v>18607.7179446309</v>
          </cell>
          <cell r="O89">
            <v>18642.1019763444</v>
          </cell>
        </row>
        <row r="90">
          <cell r="A90">
            <v>18618.3768562451</v>
          </cell>
          <cell r="B90">
            <v>18610.7681895763</v>
          </cell>
          <cell r="C90">
            <v>18595.0061898774</v>
          </cell>
          <cell r="D90">
            <v>18621.2071266491</v>
          </cell>
          <cell r="E90">
            <v>18634.9299952586</v>
          </cell>
          <cell r="F90">
            <v>18611.6829157685</v>
          </cell>
          <cell r="G90">
            <v>18666.4723144199</v>
          </cell>
          <cell r="H90">
            <v>18610.1304023502</v>
          </cell>
          <cell r="I90">
            <v>18663.9571843811</v>
          </cell>
          <cell r="J90">
            <v>18630.0179476337</v>
          </cell>
          <cell r="K90">
            <v>18617.5849528324</v>
          </cell>
          <cell r="L90">
            <v>18607.905538159</v>
          </cell>
          <cell r="M90">
            <v>18625.1558678546</v>
          </cell>
          <cell r="N90">
            <v>18621.2195199179</v>
          </cell>
          <cell r="O90">
            <v>18634.8104206858</v>
          </cell>
        </row>
        <row r="91">
          <cell r="A91">
            <v>18642.5035047245</v>
          </cell>
          <cell r="B91">
            <v>18638.5123122388</v>
          </cell>
          <cell r="C91">
            <v>18620.096719633</v>
          </cell>
          <cell r="D91">
            <v>18615.8717624168</v>
          </cell>
          <cell r="E91">
            <v>18627.322853724</v>
          </cell>
          <cell r="F91">
            <v>18626.4027659561</v>
          </cell>
          <cell r="G91">
            <v>18614.1899099278</v>
          </cell>
          <cell r="H91">
            <v>18595.3035291017</v>
          </cell>
          <cell r="I91">
            <v>18626.7099517158</v>
          </cell>
          <cell r="J91">
            <v>18613.835183754</v>
          </cell>
          <cell r="K91">
            <v>18620.9799693348</v>
          </cell>
          <cell r="L91">
            <v>18631.290542521</v>
          </cell>
          <cell r="M91">
            <v>18625.2139234006</v>
          </cell>
          <cell r="N91">
            <v>18601.0232555744</v>
          </cell>
          <cell r="O91">
            <v>18607.0458755569</v>
          </cell>
        </row>
        <row r="92">
          <cell r="A92">
            <v>18621.459350095</v>
          </cell>
          <cell r="B92">
            <v>18618.9863194013</v>
          </cell>
          <cell r="C92">
            <v>18608.8883444026</v>
          </cell>
          <cell r="D92">
            <v>18641.2839594818</v>
          </cell>
          <cell r="E92">
            <v>18598.8683060774</v>
          </cell>
          <cell r="F92">
            <v>18622.6895550698</v>
          </cell>
          <cell r="G92">
            <v>18639.317864788</v>
          </cell>
          <cell r="H92">
            <v>18617.2371813488</v>
          </cell>
          <cell r="I92">
            <v>18617.1310618101</v>
          </cell>
          <cell r="J92">
            <v>18598.7846928312</v>
          </cell>
          <cell r="K92">
            <v>18594.1478416696</v>
          </cell>
          <cell r="L92">
            <v>18634.9865851274</v>
          </cell>
          <cell r="M92">
            <v>18605.6852194772</v>
          </cell>
          <cell r="N92">
            <v>18607.6772847076</v>
          </cell>
          <cell r="O92">
            <v>18608.0782439515</v>
          </cell>
        </row>
        <row r="93">
          <cell r="A93">
            <v>18591.3816785076</v>
          </cell>
          <cell r="B93">
            <v>18624.8337151867</v>
          </cell>
          <cell r="C93">
            <v>18609.8229348382</v>
          </cell>
          <cell r="D93">
            <v>18616.9826650984</v>
          </cell>
          <cell r="E93">
            <v>18598.5076398355</v>
          </cell>
          <cell r="F93">
            <v>18609.6255825194</v>
          </cell>
          <cell r="G93">
            <v>18574.5314708374</v>
          </cell>
          <cell r="H93">
            <v>18617.2840440693</v>
          </cell>
          <cell r="I93">
            <v>18597.6386427187</v>
          </cell>
          <cell r="J93">
            <v>18588.3981707259</v>
          </cell>
          <cell r="K93">
            <v>18624.2320752939</v>
          </cell>
          <cell r="L93">
            <v>18626.8430348579</v>
          </cell>
          <cell r="M93">
            <v>18613.0783119208</v>
          </cell>
          <cell r="N93">
            <v>18648.255827547</v>
          </cell>
          <cell r="O93">
            <v>18642.3595854495</v>
          </cell>
        </row>
        <row r="94">
          <cell r="A94">
            <v>18653.499770572</v>
          </cell>
          <cell r="B94">
            <v>18640.3528671091</v>
          </cell>
          <cell r="C94">
            <v>18627.4023488745</v>
          </cell>
          <cell r="D94">
            <v>18584.0972861937</v>
          </cell>
          <cell r="E94">
            <v>18619.3699418446</v>
          </cell>
          <cell r="F94">
            <v>18608.0469254869</v>
          </cell>
          <cell r="G94">
            <v>18581.3347863097</v>
          </cell>
          <cell r="H94">
            <v>18614.1061295377</v>
          </cell>
          <cell r="I94">
            <v>18621.1352872355</v>
          </cell>
          <cell r="J94">
            <v>18601.4489754071</v>
          </cell>
          <cell r="K94">
            <v>18624.3484161411</v>
          </cell>
          <cell r="L94">
            <v>18630.3452610192</v>
          </cell>
          <cell r="M94">
            <v>18599.0856378166</v>
          </cell>
          <cell r="N94">
            <v>18610.3899567089</v>
          </cell>
          <cell r="O94">
            <v>18614.7192152439</v>
          </cell>
        </row>
        <row r="95">
          <cell r="A95">
            <v>18621.256363212</v>
          </cell>
          <cell r="B95">
            <v>18604.6079468491</v>
          </cell>
          <cell r="C95">
            <v>18618.7488163446</v>
          </cell>
          <cell r="D95">
            <v>18612.7440011575</v>
          </cell>
          <cell r="E95">
            <v>18586.7126098606</v>
          </cell>
          <cell r="F95">
            <v>18607.8384304032</v>
          </cell>
          <cell r="G95">
            <v>18604.5179944672</v>
          </cell>
          <cell r="H95">
            <v>18599.4863661415</v>
          </cell>
          <cell r="I95">
            <v>18608.2876137136</v>
          </cell>
          <cell r="J95">
            <v>18625.1974117619</v>
          </cell>
          <cell r="K95">
            <v>18610.6756411737</v>
          </cell>
          <cell r="L95">
            <v>18618.1029541089</v>
          </cell>
          <cell r="M95">
            <v>18617.7319702562</v>
          </cell>
          <cell r="N95">
            <v>18611.8869660091</v>
          </cell>
          <cell r="O95">
            <v>18609.3868403891</v>
          </cell>
        </row>
        <row r="96">
          <cell r="A96">
            <v>18610.7014125039</v>
          </cell>
          <cell r="B96">
            <v>18623.6948821642</v>
          </cell>
          <cell r="C96">
            <v>18593.2886665342</v>
          </cell>
          <cell r="D96">
            <v>18632.8297595905</v>
          </cell>
          <cell r="E96">
            <v>18616.7593029359</v>
          </cell>
          <cell r="F96">
            <v>18619.7462197822</v>
          </cell>
          <cell r="G96">
            <v>18628.2596218919</v>
          </cell>
          <cell r="H96">
            <v>18629.0669297485</v>
          </cell>
          <cell r="I96">
            <v>18623.1443041002</v>
          </cell>
          <cell r="J96">
            <v>18610.2780005106</v>
          </cell>
          <cell r="K96">
            <v>18635.8692655163</v>
          </cell>
          <cell r="L96">
            <v>18649.7182912297</v>
          </cell>
          <cell r="M96">
            <v>18612.3852519435</v>
          </cell>
          <cell r="N96">
            <v>18592.9391211249</v>
          </cell>
          <cell r="O96">
            <v>18606.8327580568</v>
          </cell>
        </row>
        <row r="97">
          <cell r="A97">
            <v>18610.5732967352</v>
          </cell>
          <cell r="B97">
            <v>18607.8085819945</v>
          </cell>
          <cell r="C97">
            <v>18621.6008676329</v>
          </cell>
          <cell r="D97">
            <v>18610.1716598155</v>
          </cell>
          <cell r="E97">
            <v>18646.516474538</v>
          </cell>
          <cell r="F97">
            <v>18597.2128937312</v>
          </cell>
          <cell r="G97">
            <v>18619.2230904645</v>
          </cell>
          <cell r="H97">
            <v>18613.6457130737</v>
          </cell>
          <cell r="I97">
            <v>18578.8809963809</v>
          </cell>
          <cell r="J97">
            <v>18652.1458164794</v>
          </cell>
          <cell r="K97">
            <v>18593.9451150556</v>
          </cell>
          <cell r="L97">
            <v>18595.0705661069</v>
          </cell>
          <cell r="M97">
            <v>18615.5481193128</v>
          </cell>
          <cell r="N97">
            <v>18654.359149855</v>
          </cell>
          <cell r="O97">
            <v>18620.3539644334</v>
          </cell>
        </row>
        <row r="98">
          <cell r="A98">
            <v>18606.6441054109</v>
          </cell>
          <cell r="B98">
            <v>18602.4910557864</v>
          </cell>
          <cell r="C98">
            <v>18627.0391492163</v>
          </cell>
          <cell r="D98">
            <v>18591.2637325873</v>
          </cell>
          <cell r="E98">
            <v>18605.7712433186</v>
          </cell>
          <cell r="F98">
            <v>18645.6882346244</v>
          </cell>
          <cell r="G98">
            <v>18607.3406665066</v>
          </cell>
          <cell r="H98">
            <v>18614.6805416362</v>
          </cell>
          <cell r="I98">
            <v>18646.1101980779</v>
          </cell>
          <cell r="J98">
            <v>18627.6201473672</v>
          </cell>
          <cell r="K98">
            <v>18644.8266321208</v>
          </cell>
          <cell r="L98">
            <v>18603.0309241322</v>
          </cell>
          <cell r="M98">
            <v>18647.1360774133</v>
          </cell>
          <cell r="N98">
            <v>18584.544617298</v>
          </cell>
          <cell r="O98">
            <v>18594.0373407216</v>
          </cell>
        </row>
        <row r="99">
          <cell r="A99">
            <v>18619.3206177176</v>
          </cell>
          <cell r="B99">
            <v>18637.3238103726</v>
          </cell>
          <cell r="C99">
            <v>18619.6905907001</v>
          </cell>
          <cell r="D99">
            <v>18629.896248616</v>
          </cell>
          <cell r="E99">
            <v>18638.0377703736</v>
          </cell>
          <cell r="F99">
            <v>18618.2230878963</v>
          </cell>
          <cell r="G99">
            <v>18628.9697080039</v>
          </cell>
          <cell r="H99">
            <v>18601.5484836548</v>
          </cell>
          <cell r="I99">
            <v>18622.6600918793</v>
          </cell>
          <cell r="J99">
            <v>18615.5022363504</v>
          </cell>
          <cell r="K99">
            <v>18631.4913928169</v>
          </cell>
          <cell r="L99">
            <v>18631.9172821258</v>
          </cell>
          <cell r="M99">
            <v>18633.6646962877</v>
          </cell>
          <cell r="N99">
            <v>18593.2483060099</v>
          </cell>
          <cell r="O99">
            <v>18601.5269268833</v>
          </cell>
        </row>
        <row r="100">
          <cell r="A100">
            <v>18615.99532208</v>
          </cell>
          <cell r="B100">
            <v>18622.4823097095</v>
          </cell>
          <cell r="C100">
            <v>18619.7250951721</v>
          </cell>
          <cell r="D100">
            <v>18604.80144753</v>
          </cell>
          <cell r="E100">
            <v>18620.7683047324</v>
          </cell>
          <cell r="F100">
            <v>18618.9057489638</v>
          </cell>
          <cell r="G100">
            <v>18605.8862488451</v>
          </cell>
          <cell r="H100">
            <v>18617.7770732562</v>
          </cell>
          <cell r="I100">
            <v>18623.8685572875</v>
          </cell>
          <cell r="J100">
            <v>18627.3506418865</v>
          </cell>
          <cell r="K100">
            <v>18629.5137205382</v>
          </cell>
          <cell r="L100">
            <v>18590.1332537866</v>
          </cell>
          <cell r="M100">
            <v>18658.5648562685</v>
          </cell>
          <cell r="N100">
            <v>18617.4276520705</v>
          </cell>
          <cell r="O100">
            <v>18617.0860832402</v>
          </cell>
        </row>
        <row r="101">
          <cell r="A101">
            <v>18597.8696258571</v>
          </cell>
          <cell r="B101">
            <v>18602.8993466566</v>
          </cell>
          <cell r="C101">
            <v>18625.1689082949</v>
          </cell>
          <cell r="D101">
            <v>18630.7955663813</v>
          </cell>
          <cell r="E101">
            <v>18605.035686052</v>
          </cell>
          <cell r="F101">
            <v>18624.1315349628</v>
          </cell>
          <cell r="G101">
            <v>18600.8187964321</v>
          </cell>
          <cell r="H101">
            <v>18628.7995790592</v>
          </cell>
          <cell r="I101">
            <v>18604.2550758176</v>
          </cell>
          <cell r="J101">
            <v>18631.5457378753</v>
          </cell>
          <cell r="K101">
            <v>18611.6533977334</v>
          </cell>
          <cell r="L101">
            <v>18637.7123540883</v>
          </cell>
          <cell r="M101">
            <v>18609.6973927436</v>
          </cell>
          <cell r="N101">
            <v>18615.0581995075</v>
          </cell>
          <cell r="O101">
            <v>18647.1273244124</v>
          </cell>
        </row>
        <row r="102">
          <cell r="A102">
            <v>18603.6456094397</v>
          </cell>
          <cell r="B102">
            <v>18607.777282769</v>
          </cell>
          <cell r="C102">
            <v>18606.9220191455</v>
          </cell>
          <cell r="D102">
            <v>18612.8431852615</v>
          </cell>
          <cell r="E102">
            <v>18599.9701578041</v>
          </cell>
          <cell r="F102">
            <v>18619.2574539565</v>
          </cell>
          <cell r="G102">
            <v>18626.9195952772</v>
          </cell>
          <cell r="H102">
            <v>18626.3372603155</v>
          </cell>
          <cell r="I102">
            <v>18635.1418528294</v>
          </cell>
          <cell r="J102">
            <v>18641.1754045333</v>
          </cell>
          <cell r="K102">
            <v>18624.5254542305</v>
          </cell>
          <cell r="L102">
            <v>18648.2469741976</v>
          </cell>
          <cell r="M102">
            <v>18640.6445370343</v>
          </cell>
          <cell r="N102">
            <v>18578.852460615</v>
          </cell>
          <cell r="O102">
            <v>18627.0350023406</v>
          </cell>
        </row>
        <row r="103">
          <cell r="A103">
            <v>18617.777005941</v>
          </cell>
          <cell r="B103">
            <v>18608.5816054139</v>
          </cell>
          <cell r="C103">
            <v>18611.8018179598</v>
          </cell>
          <cell r="D103">
            <v>18612.1356466755</v>
          </cell>
          <cell r="E103">
            <v>18641.4131201401</v>
          </cell>
          <cell r="F103">
            <v>18630.9617281893</v>
          </cell>
          <cell r="G103">
            <v>18637.2853571165</v>
          </cell>
          <cell r="H103">
            <v>18650.2875015547</v>
          </cell>
          <cell r="I103">
            <v>18622.5203978778</v>
          </cell>
          <cell r="J103">
            <v>18616.0694917736</v>
          </cell>
          <cell r="K103">
            <v>18613.7829513725</v>
          </cell>
          <cell r="L103">
            <v>18633.6531196471</v>
          </cell>
          <cell r="M103">
            <v>18608.4904950753</v>
          </cell>
          <cell r="N103">
            <v>18632.0241049369</v>
          </cell>
          <cell r="O103">
            <v>18607.858774652</v>
          </cell>
        </row>
        <row r="104">
          <cell r="A104">
            <v>18575.4594133483</v>
          </cell>
          <cell r="B104">
            <v>18608.6724681354</v>
          </cell>
          <cell r="C104">
            <v>18630.7934061951</v>
          </cell>
          <cell r="D104">
            <v>18608.0033238083</v>
          </cell>
          <cell r="E104">
            <v>18626.3847222607</v>
          </cell>
          <cell r="F104">
            <v>18603.6328121151</v>
          </cell>
          <cell r="G104">
            <v>18619.01146042</v>
          </cell>
          <cell r="H104">
            <v>18627.8055537113</v>
          </cell>
          <cell r="I104">
            <v>18647.7717386952</v>
          </cell>
          <cell r="J104">
            <v>18596.9952957645</v>
          </cell>
          <cell r="K104">
            <v>18605.7969808154</v>
          </cell>
          <cell r="L104">
            <v>18622.2118319773</v>
          </cell>
          <cell r="M104">
            <v>18618.3967757</v>
          </cell>
          <cell r="N104">
            <v>18643.4692057897</v>
          </cell>
          <cell r="O104">
            <v>18602.411943561</v>
          </cell>
        </row>
        <row r="105">
          <cell r="A105">
            <v>18607.2702340528</v>
          </cell>
          <cell r="B105">
            <v>18630.7291297349</v>
          </cell>
          <cell r="C105">
            <v>18624.9065286366</v>
          </cell>
          <cell r="D105">
            <v>18614.9929487391</v>
          </cell>
          <cell r="E105">
            <v>18617.0977183025</v>
          </cell>
          <cell r="F105">
            <v>18627.8252523108</v>
          </cell>
          <cell r="G105">
            <v>18619.0165583527</v>
          </cell>
          <cell r="H105">
            <v>18622.6372742593</v>
          </cell>
          <cell r="I105">
            <v>18609.5662448131</v>
          </cell>
          <cell r="J105">
            <v>18618.656559647</v>
          </cell>
          <cell r="K105">
            <v>18621.3127664958</v>
          </cell>
          <cell r="L105">
            <v>18596.5069051521</v>
          </cell>
          <cell r="M105">
            <v>18600.1228330825</v>
          </cell>
          <cell r="N105">
            <v>18632.4067907074</v>
          </cell>
          <cell r="O105">
            <v>18610.2535978501</v>
          </cell>
        </row>
        <row r="106">
          <cell r="A106">
            <v>18637.2981536708</v>
          </cell>
          <cell r="B106">
            <v>18636.3230942543</v>
          </cell>
          <cell r="C106">
            <v>18620.6929873071</v>
          </cell>
          <cell r="D106">
            <v>18594.6787143948</v>
          </cell>
          <cell r="E106">
            <v>18641.2002560168</v>
          </cell>
          <cell r="F106">
            <v>18623.615925628</v>
          </cell>
          <cell r="G106">
            <v>18611.3924131188</v>
          </cell>
          <cell r="H106">
            <v>18598.1959359392</v>
          </cell>
          <cell r="I106">
            <v>18600.5328881815</v>
          </cell>
          <cell r="J106">
            <v>18614.3489122548</v>
          </cell>
          <cell r="K106">
            <v>18635.7807990751</v>
          </cell>
          <cell r="L106">
            <v>18617.9452264877</v>
          </cell>
          <cell r="M106">
            <v>18625.3818255381</v>
          </cell>
          <cell r="N106">
            <v>18621.1379161217</v>
          </cell>
          <cell r="O106">
            <v>18616.4567809742</v>
          </cell>
        </row>
        <row r="107">
          <cell r="A107">
            <v>18628.145964481</v>
          </cell>
          <cell r="B107">
            <v>18615.0194799161</v>
          </cell>
          <cell r="C107">
            <v>18607.4466167447</v>
          </cell>
          <cell r="D107">
            <v>18616.5877896202</v>
          </cell>
          <cell r="E107">
            <v>18616.0556690725</v>
          </cell>
          <cell r="F107">
            <v>18609.5497927079</v>
          </cell>
          <cell r="G107">
            <v>18641.252730991</v>
          </cell>
          <cell r="H107">
            <v>18593.9135393522</v>
          </cell>
          <cell r="I107">
            <v>18601.9377595473</v>
          </cell>
          <cell r="J107">
            <v>18611.2643799922</v>
          </cell>
          <cell r="K107">
            <v>18624.765356828</v>
          </cell>
          <cell r="L107">
            <v>18582.2642717757</v>
          </cell>
          <cell r="M107">
            <v>18603.9230693388</v>
          </cell>
          <cell r="N107">
            <v>18620.0544524349</v>
          </cell>
          <cell r="O107">
            <v>18608.7387275868</v>
          </cell>
        </row>
        <row r="108">
          <cell r="A108">
            <v>18606.3370105011</v>
          </cell>
          <cell r="B108">
            <v>18653.154942437</v>
          </cell>
          <cell r="C108">
            <v>18612.5550978635</v>
          </cell>
          <cell r="D108">
            <v>18607.9233974146</v>
          </cell>
          <cell r="E108">
            <v>18616.6917572956</v>
          </cell>
          <cell r="F108">
            <v>18615.1714613835</v>
          </cell>
          <cell r="G108">
            <v>18615.9885237633</v>
          </cell>
          <cell r="H108">
            <v>18637.4355629642</v>
          </cell>
          <cell r="I108">
            <v>18598.1410935958</v>
          </cell>
          <cell r="J108">
            <v>18635.2969968013</v>
          </cell>
          <cell r="K108">
            <v>18616.8856467163</v>
          </cell>
          <cell r="L108">
            <v>18630.8662850337</v>
          </cell>
          <cell r="M108">
            <v>18597.7738006301</v>
          </cell>
          <cell r="N108">
            <v>18623.6561637362</v>
          </cell>
          <cell r="O108">
            <v>18626.927868855</v>
          </cell>
        </row>
        <row r="109">
          <cell r="A109">
            <v>18614.9822371529</v>
          </cell>
          <cell r="B109">
            <v>18607.0681887887</v>
          </cell>
          <cell r="C109">
            <v>18606.8579794098</v>
          </cell>
          <cell r="D109">
            <v>18616.6633152783</v>
          </cell>
          <cell r="E109">
            <v>18599.4582304912</v>
          </cell>
          <cell r="F109">
            <v>18605.622337106</v>
          </cell>
          <cell r="G109">
            <v>18605.6516778019</v>
          </cell>
          <cell r="H109">
            <v>18636.1987696675</v>
          </cell>
          <cell r="I109">
            <v>18597.8154629297</v>
          </cell>
          <cell r="J109">
            <v>18611.6007261881</v>
          </cell>
          <cell r="K109">
            <v>18613.0755723062</v>
          </cell>
          <cell r="L109">
            <v>18623.9732868656</v>
          </cell>
          <cell r="M109">
            <v>18599.6667942274</v>
          </cell>
          <cell r="N109">
            <v>18617.7351523563</v>
          </cell>
          <cell r="O109">
            <v>18656.2244771353</v>
          </cell>
        </row>
        <row r="110">
          <cell r="A110">
            <v>18622.5138649073</v>
          </cell>
          <cell r="B110">
            <v>18610.0804135618</v>
          </cell>
          <cell r="C110">
            <v>18612.5682842187</v>
          </cell>
          <cell r="D110">
            <v>18642.1032659478</v>
          </cell>
          <cell r="E110">
            <v>18619.5757183802</v>
          </cell>
          <cell r="F110">
            <v>18619.2291380995</v>
          </cell>
          <cell r="G110">
            <v>18633.5023140203</v>
          </cell>
          <cell r="H110">
            <v>18607.6008959553</v>
          </cell>
          <cell r="I110">
            <v>18631.5222506816</v>
          </cell>
          <cell r="J110">
            <v>18662.1640405195</v>
          </cell>
          <cell r="K110">
            <v>18619.7060163916</v>
          </cell>
          <cell r="L110">
            <v>18612.0304586486</v>
          </cell>
          <cell r="M110">
            <v>18607.2580595098</v>
          </cell>
          <cell r="N110">
            <v>18625.5475590479</v>
          </cell>
          <cell r="O110">
            <v>18644.0288262325</v>
          </cell>
        </row>
        <row r="111">
          <cell r="A111">
            <v>18613.7328547712</v>
          </cell>
          <cell r="B111">
            <v>18612.3395844801</v>
          </cell>
          <cell r="C111">
            <v>18652.4613127543</v>
          </cell>
          <cell r="D111">
            <v>18629.3081872157</v>
          </cell>
          <cell r="E111">
            <v>18634.029981323</v>
          </cell>
          <cell r="F111">
            <v>18619.440744069</v>
          </cell>
          <cell r="G111">
            <v>18598.8723027184</v>
          </cell>
          <cell r="H111">
            <v>18596.4817131158</v>
          </cell>
          <cell r="I111">
            <v>18617.7039140399</v>
          </cell>
          <cell r="J111">
            <v>18642.0914767689</v>
          </cell>
          <cell r="K111">
            <v>18635.416049475</v>
          </cell>
          <cell r="L111">
            <v>18623.1294970565</v>
          </cell>
          <cell r="M111">
            <v>18628.2860440569</v>
          </cell>
          <cell r="N111">
            <v>18618.8768345393</v>
          </cell>
          <cell r="O111">
            <v>18617.6051252559</v>
          </cell>
        </row>
        <row r="112">
          <cell r="A112">
            <v>18627.6132642348</v>
          </cell>
          <cell r="B112">
            <v>18650.9995810458</v>
          </cell>
          <cell r="C112">
            <v>18614.2056879113</v>
          </cell>
          <cell r="D112">
            <v>18569.7749358542</v>
          </cell>
          <cell r="E112">
            <v>18618.833317831</v>
          </cell>
          <cell r="F112">
            <v>18643.0885078202</v>
          </cell>
          <cell r="G112">
            <v>18595.2038110808</v>
          </cell>
          <cell r="H112">
            <v>18598.8431509042</v>
          </cell>
          <cell r="I112">
            <v>18664.2537647245</v>
          </cell>
          <cell r="J112">
            <v>18651.5321219084</v>
          </cell>
          <cell r="K112">
            <v>18653.099474055</v>
          </cell>
          <cell r="L112">
            <v>18612.5500560992</v>
          </cell>
          <cell r="M112">
            <v>18632.1340677408</v>
          </cell>
          <cell r="N112">
            <v>18607.1423451382</v>
          </cell>
          <cell r="O112">
            <v>18604.860366781</v>
          </cell>
        </row>
        <row r="113">
          <cell r="A113">
            <v>18616.1202609645</v>
          </cell>
          <cell r="B113">
            <v>18592.4321768629</v>
          </cell>
          <cell r="C113">
            <v>18613.3011577216</v>
          </cell>
          <cell r="D113">
            <v>18625.5813635564</v>
          </cell>
          <cell r="E113">
            <v>18610.3290342304</v>
          </cell>
          <cell r="F113">
            <v>18633.3527497598</v>
          </cell>
          <cell r="G113">
            <v>18617.9319000562</v>
          </cell>
          <cell r="H113">
            <v>18603.6725771577</v>
          </cell>
          <cell r="I113">
            <v>18621.1740899431</v>
          </cell>
          <cell r="J113">
            <v>18620.1076049661</v>
          </cell>
          <cell r="K113">
            <v>18614.9520041663</v>
          </cell>
          <cell r="L113">
            <v>18602.0452754508</v>
          </cell>
          <cell r="M113">
            <v>18633.785360444</v>
          </cell>
          <cell r="N113">
            <v>18626.6244734631</v>
          </cell>
          <cell r="O113">
            <v>18631.6515047127</v>
          </cell>
        </row>
        <row r="114">
          <cell r="A114">
            <v>18611.4779441854</v>
          </cell>
          <cell r="B114">
            <v>18599.1386544985</v>
          </cell>
          <cell r="C114">
            <v>18611.8070824071</v>
          </cell>
          <cell r="D114">
            <v>18605.8204973802</v>
          </cell>
          <cell r="E114">
            <v>18595.790810957</v>
          </cell>
          <cell r="F114">
            <v>18620.6391636716</v>
          </cell>
          <cell r="G114">
            <v>18606.8588589113</v>
          </cell>
          <cell r="H114">
            <v>18621.4206428932</v>
          </cell>
          <cell r="I114">
            <v>18626.877578862</v>
          </cell>
          <cell r="J114">
            <v>18589.5071690447</v>
          </cell>
          <cell r="K114">
            <v>18628.7435190865</v>
          </cell>
          <cell r="L114">
            <v>18626.0947049414</v>
          </cell>
          <cell r="M114">
            <v>18622.5402286804</v>
          </cell>
          <cell r="N114">
            <v>18592.9128355794</v>
          </cell>
          <cell r="O114">
            <v>18618.3783582592</v>
          </cell>
        </row>
        <row r="115">
          <cell r="A115">
            <v>18607.2917432174</v>
          </cell>
          <cell r="B115">
            <v>18638.2807759075</v>
          </cell>
          <cell r="C115">
            <v>18620.6278663725</v>
          </cell>
          <cell r="D115">
            <v>18636.6412341907</v>
          </cell>
          <cell r="E115">
            <v>18621.802753664</v>
          </cell>
          <cell r="F115">
            <v>18642.1077791099</v>
          </cell>
          <cell r="G115">
            <v>18623.1630188979</v>
          </cell>
          <cell r="H115">
            <v>18589.3051647893</v>
          </cell>
          <cell r="I115">
            <v>18598.7050817692</v>
          </cell>
          <cell r="J115">
            <v>18588.9346780139</v>
          </cell>
          <cell r="K115">
            <v>18629.8623246899</v>
          </cell>
          <cell r="L115">
            <v>18621.5778065631</v>
          </cell>
          <cell r="M115">
            <v>18632.409413638</v>
          </cell>
          <cell r="N115">
            <v>18593.3829168693</v>
          </cell>
          <cell r="O115">
            <v>18610.8913405347</v>
          </cell>
        </row>
        <row r="116">
          <cell r="A116">
            <v>18638.4558223606</v>
          </cell>
          <cell r="B116">
            <v>18641.6403235838</v>
          </cell>
          <cell r="C116">
            <v>18627.2370044095</v>
          </cell>
          <cell r="D116">
            <v>18621.2701015347</v>
          </cell>
          <cell r="E116">
            <v>18621.409969521</v>
          </cell>
          <cell r="F116">
            <v>18633.808104156</v>
          </cell>
          <cell r="G116">
            <v>18614.1733567895</v>
          </cell>
          <cell r="H116">
            <v>18599.5500267342</v>
          </cell>
          <cell r="I116">
            <v>18619.1431101993</v>
          </cell>
          <cell r="J116">
            <v>18633.5588949593</v>
          </cell>
          <cell r="K116">
            <v>18624.5999143969</v>
          </cell>
          <cell r="L116">
            <v>18628.8804686179</v>
          </cell>
          <cell r="M116">
            <v>18626.8835354915</v>
          </cell>
          <cell r="N116">
            <v>18606.8351927072</v>
          </cell>
          <cell r="O116">
            <v>18605.4541422716</v>
          </cell>
        </row>
        <row r="117">
          <cell r="A117">
            <v>18616.313713022</v>
          </cell>
          <cell r="B117">
            <v>18621.5681659023</v>
          </cell>
          <cell r="C117">
            <v>18621.5895550483</v>
          </cell>
          <cell r="D117">
            <v>18590.8707018178</v>
          </cell>
          <cell r="E117">
            <v>18621.0356951478</v>
          </cell>
          <cell r="F117">
            <v>18607.509600506</v>
          </cell>
          <cell r="G117">
            <v>18616.1456948816</v>
          </cell>
          <cell r="H117">
            <v>18640.5940145202</v>
          </cell>
          <cell r="I117">
            <v>18655.8029578642</v>
          </cell>
          <cell r="J117">
            <v>18599.9771527768</v>
          </cell>
          <cell r="K117">
            <v>18591.449722281</v>
          </cell>
          <cell r="L117">
            <v>18606.9888759068</v>
          </cell>
          <cell r="M117">
            <v>18629.7523544414</v>
          </cell>
          <cell r="N117">
            <v>18640.9460267121</v>
          </cell>
          <cell r="O117">
            <v>18620.561640282</v>
          </cell>
        </row>
        <row r="118">
          <cell r="A118">
            <v>18645.6479657806</v>
          </cell>
          <cell r="B118">
            <v>18608.8705602991</v>
          </cell>
          <cell r="C118">
            <v>18627.8972425232</v>
          </cell>
          <cell r="D118">
            <v>18628.8794354118</v>
          </cell>
          <cell r="E118">
            <v>18629.7727663141</v>
          </cell>
          <cell r="F118">
            <v>18634.9054181902</v>
          </cell>
          <cell r="G118">
            <v>18627.0966018794</v>
          </cell>
          <cell r="H118">
            <v>18577.0215233556</v>
          </cell>
          <cell r="I118">
            <v>18634.5840486533</v>
          </cell>
          <cell r="J118">
            <v>18643.1738454325</v>
          </cell>
          <cell r="K118">
            <v>18608.1084431139</v>
          </cell>
          <cell r="L118">
            <v>18637.7176543993</v>
          </cell>
          <cell r="M118">
            <v>18618.8074208007</v>
          </cell>
          <cell r="N118">
            <v>18661.2943011692</v>
          </cell>
          <cell r="O118">
            <v>18579.9437630534</v>
          </cell>
        </row>
        <row r="119">
          <cell r="A119">
            <v>18619.7013881223</v>
          </cell>
          <cell r="B119">
            <v>18605.030953472</v>
          </cell>
          <cell r="C119">
            <v>18623.398643772</v>
          </cell>
          <cell r="D119">
            <v>18558.2946709839</v>
          </cell>
          <cell r="E119">
            <v>18634.8970216468</v>
          </cell>
          <cell r="F119">
            <v>18644.9926008748</v>
          </cell>
          <cell r="G119">
            <v>18625.1457016403</v>
          </cell>
          <cell r="H119">
            <v>18600.9737912433</v>
          </cell>
          <cell r="I119">
            <v>18625.9495112274</v>
          </cell>
          <cell r="J119">
            <v>18625.434896692</v>
          </cell>
          <cell r="K119">
            <v>18625.9049936476</v>
          </cell>
          <cell r="L119">
            <v>18587.6590735319</v>
          </cell>
          <cell r="M119">
            <v>18577.4288479717</v>
          </cell>
          <cell r="N119">
            <v>18631.6607208516</v>
          </cell>
          <cell r="O119">
            <v>18594.4287312406</v>
          </cell>
        </row>
        <row r="120">
          <cell r="A120">
            <v>18598.5006023128</v>
          </cell>
          <cell r="B120">
            <v>18595.1738732037</v>
          </cell>
          <cell r="C120">
            <v>18633.1263275312</v>
          </cell>
          <cell r="D120">
            <v>18633.2538329027</v>
          </cell>
          <cell r="E120">
            <v>18652.026092839</v>
          </cell>
          <cell r="F120">
            <v>18649.1082077948</v>
          </cell>
          <cell r="G120">
            <v>18628.41576122</v>
          </cell>
          <cell r="H120">
            <v>18612.049846925</v>
          </cell>
          <cell r="I120">
            <v>18605.2460303549</v>
          </cell>
          <cell r="J120">
            <v>18614.5554720509</v>
          </cell>
          <cell r="K120">
            <v>18582.5711042414</v>
          </cell>
          <cell r="L120">
            <v>18613.4018135666</v>
          </cell>
          <cell r="M120">
            <v>18613.1255675518</v>
          </cell>
          <cell r="N120">
            <v>18594.8015815535</v>
          </cell>
          <cell r="O120">
            <v>18597.3016959584</v>
          </cell>
        </row>
        <row r="121">
          <cell r="A121">
            <v>18628.3796904479</v>
          </cell>
          <cell r="B121">
            <v>18594.9718983444</v>
          </cell>
          <cell r="C121">
            <v>18623.8228094701</v>
          </cell>
          <cell r="D121">
            <v>18613.003670096</v>
          </cell>
          <cell r="E121">
            <v>18602.2418211237</v>
          </cell>
          <cell r="F121">
            <v>18625.74370769</v>
          </cell>
          <cell r="G121">
            <v>18610.8385071201</v>
          </cell>
          <cell r="H121">
            <v>18640.981568492</v>
          </cell>
          <cell r="I121">
            <v>18602.8887408743</v>
          </cell>
          <cell r="J121">
            <v>18636.5996353618</v>
          </cell>
          <cell r="K121">
            <v>18644.4267400038</v>
          </cell>
          <cell r="L121">
            <v>18579.1305823863</v>
          </cell>
          <cell r="M121">
            <v>18631.2518241358</v>
          </cell>
          <cell r="N121">
            <v>18630.5553967922</v>
          </cell>
          <cell r="O121">
            <v>18620.269196784</v>
          </cell>
        </row>
        <row r="122">
          <cell r="A122">
            <v>18603.6729739925</v>
          </cell>
          <cell r="B122">
            <v>18588.3411860122</v>
          </cell>
          <cell r="C122">
            <v>18595.0519167018</v>
          </cell>
          <cell r="D122">
            <v>18625.4378033698</v>
          </cell>
          <cell r="E122">
            <v>18624.0258417448</v>
          </cell>
          <cell r="F122">
            <v>18632.0953423194</v>
          </cell>
          <cell r="G122">
            <v>18622.4622361016</v>
          </cell>
          <cell r="H122">
            <v>18608.9549612317</v>
          </cell>
          <cell r="I122">
            <v>18600.6697854394</v>
          </cell>
          <cell r="J122">
            <v>18628.0759596922</v>
          </cell>
          <cell r="K122">
            <v>18616.9004979106</v>
          </cell>
          <cell r="L122">
            <v>18599.4997938838</v>
          </cell>
          <cell r="M122">
            <v>18624.6964238346</v>
          </cell>
          <cell r="N122">
            <v>18607.1408595416</v>
          </cell>
          <cell r="O122">
            <v>18579.6125407632</v>
          </cell>
        </row>
        <row r="123">
          <cell r="A123">
            <v>18628.7266767992</v>
          </cell>
          <cell r="B123">
            <v>18641.6837733819</v>
          </cell>
          <cell r="C123">
            <v>18630.9674565011</v>
          </cell>
          <cell r="D123">
            <v>18619.9394627161</v>
          </cell>
          <cell r="E123">
            <v>18608.2220876463</v>
          </cell>
          <cell r="F123">
            <v>18595.2178790767</v>
          </cell>
          <cell r="G123">
            <v>18606.1741993696</v>
          </cell>
          <cell r="H123">
            <v>18592.6249941823</v>
          </cell>
          <cell r="I123">
            <v>18616.4006620872</v>
          </cell>
          <cell r="J123">
            <v>18618.2228242503</v>
          </cell>
          <cell r="K123">
            <v>18638.1018179422</v>
          </cell>
          <cell r="L123">
            <v>18646.3659667219</v>
          </cell>
          <cell r="M123">
            <v>18612.8919666122</v>
          </cell>
          <cell r="N123">
            <v>18615.4079245213</v>
          </cell>
          <cell r="O123">
            <v>18620.4116004305</v>
          </cell>
        </row>
        <row r="124">
          <cell r="A124">
            <v>18616.4750542269</v>
          </cell>
          <cell r="B124">
            <v>18609.6234039176</v>
          </cell>
          <cell r="C124">
            <v>18604.4592906788</v>
          </cell>
          <cell r="D124">
            <v>18643.134050614</v>
          </cell>
          <cell r="E124">
            <v>18645.1030088766</v>
          </cell>
          <cell r="F124">
            <v>18615.9153974712</v>
          </cell>
          <cell r="G124">
            <v>18628.7218497634</v>
          </cell>
          <cell r="H124">
            <v>18632.3311089124</v>
          </cell>
          <cell r="I124">
            <v>18649.7195593586</v>
          </cell>
          <cell r="J124">
            <v>18617.5746953091</v>
          </cell>
          <cell r="K124">
            <v>18623.8671038043</v>
          </cell>
          <cell r="L124">
            <v>18620.6858435507</v>
          </cell>
          <cell r="M124">
            <v>18634.1813276653</v>
          </cell>
          <cell r="N124">
            <v>18592.2661829506</v>
          </cell>
          <cell r="O124">
            <v>18602.7168377479</v>
          </cell>
        </row>
        <row r="125">
          <cell r="A125">
            <v>18625.2269290601</v>
          </cell>
          <cell r="B125">
            <v>18611.6472618756</v>
          </cell>
          <cell r="C125">
            <v>18607.7912218688</v>
          </cell>
          <cell r="D125">
            <v>18626.700905509</v>
          </cell>
          <cell r="E125">
            <v>18633.4129862144</v>
          </cell>
          <cell r="F125">
            <v>18624.3666498964</v>
          </cell>
          <cell r="G125">
            <v>18609.9750188525</v>
          </cell>
          <cell r="H125">
            <v>18593.1709543179</v>
          </cell>
          <cell r="I125">
            <v>18627.6192427096</v>
          </cell>
          <cell r="J125">
            <v>18632.3492609651</v>
          </cell>
          <cell r="K125">
            <v>18635.8754678589</v>
          </cell>
          <cell r="L125">
            <v>18628.8408924143</v>
          </cell>
          <cell r="M125">
            <v>18621.3465803601</v>
          </cell>
          <cell r="N125">
            <v>18623.8380824306</v>
          </cell>
          <cell r="O125">
            <v>18622.1822243933</v>
          </cell>
        </row>
        <row r="126">
          <cell r="A126">
            <v>18596.9254150728</v>
          </cell>
          <cell r="B126">
            <v>18600.0349937079</v>
          </cell>
          <cell r="C126">
            <v>18613.2430820339</v>
          </cell>
          <cell r="D126">
            <v>18592.2928538671</v>
          </cell>
          <cell r="E126">
            <v>18626.1793159744</v>
          </cell>
          <cell r="F126">
            <v>18622.1927096677</v>
          </cell>
          <cell r="G126">
            <v>18614.0947812453</v>
          </cell>
          <cell r="H126">
            <v>18626.6124248473</v>
          </cell>
          <cell r="I126">
            <v>18618.7628325376</v>
          </cell>
          <cell r="J126">
            <v>18608.829546183</v>
          </cell>
          <cell r="K126">
            <v>18641.0513985266</v>
          </cell>
          <cell r="L126">
            <v>18639.7202380212</v>
          </cell>
          <cell r="M126">
            <v>18614.7497714015</v>
          </cell>
          <cell r="N126">
            <v>18643.2553239134</v>
          </cell>
          <cell r="O126">
            <v>18620.0740309144</v>
          </cell>
        </row>
        <row r="127">
          <cell r="A127">
            <v>18595.0953550189</v>
          </cell>
          <cell r="B127">
            <v>18635.9012074397</v>
          </cell>
          <cell r="C127">
            <v>18579.6895213942</v>
          </cell>
          <cell r="D127">
            <v>18640.477507846</v>
          </cell>
          <cell r="E127">
            <v>18584.6467530013</v>
          </cell>
          <cell r="F127">
            <v>18626.3407256995</v>
          </cell>
          <cell r="G127">
            <v>18642.8864659287</v>
          </cell>
          <cell r="H127">
            <v>18621.9757468861</v>
          </cell>
          <cell r="I127">
            <v>18606.2036963201</v>
          </cell>
          <cell r="J127">
            <v>18627.7534773119</v>
          </cell>
          <cell r="K127">
            <v>18617.9538214348</v>
          </cell>
          <cell r="L127">
            <v>18640.4141008792</v>
          </cell>
          <cell r="M127">
            <v>18616.152617883</v>
          </cell>
          <cell r="N127">
            <v>18629.552946878</v>
          </cell>
          <cell r="O127">
            <v>18617.9315829513</v>
          </cell>
        </row>
        <row r="128">
          <cell r="A128">
            <v>18626.4268315736</v>
          </cell>
          <cell r="B128">
            <v>18610.5717934357</v>
          </cell>
          <cell r="C128">
            <v>18656.2049775762</v>
          </cell>
          <cell r="D128">
            <v>18623.7445749934</v>
          </cell>
          <cell r="E128">
            <v>18591.3869802158</v>
          </cell>
          <cell r="F128">
            <v>18634.3312177317</v>
          </cell>
          <cell r="G128">
            <v>18587.5086350091</v>
          </cell>
          <cell r="H128">
            <v>18595.8986390157</v>
          </cell>
          <cell r="I128">
            <v>18614.8305162453</v>
          </cell>
          <cell r="J128">
            <v>18597.2517346946</v>
          </cell>
          <cell r="K128">
            <v>18615.7990475669</v>
          </cell>
          <cell r="L128">
            <v>18621.8609693647</v>
          </cell>
          <cell r="M128">
            <v>18653.01817969</v>
          </cell>
          <cell r="N128">
            <v>18645.8337671194</v>
          </cell>
          <cell r="O128">
            <v>18603.3927923542</v>
          </cell>
        </row>
        <row r="129">
          <cell r="A129">
            <v>18633.7794491166</v>
          </cell>
          <cell r="B129">
            <v>18635.2697186636</v>
          </cell>
          <cell r="C129">
            <v>18634.7590460487</v>
          </cell>
          <cell r="D129">
            <v>18617.6930424356</v>
          </cell>
          <cell r="E129">
            <v>18616.5026068678</v>
          </cell>
          <cell r="F129">
            <v>18591.8856815074</v>
          </cell>
          <cell r="G129">
            <v>18641.3856004457</v>
          </cell>
          <cell r="H129">
            <v>18585.9762547406</v>
          </cell>
          <cell r="I129">
            <v>18616.1664275664</v>
          </cell>
          <cell r="J129">
            <v>18612.3644312537</v>
          </cell>
          <cell r="K129">
            <v>18592.7655232209</v>
          </cell>
          <cell r="L129">
            <v>18597.055370037</v>
          </cell>
          <cell r="M129">
            <v>18579.4532163626</v>
          </cell>
          <cell r="N129">
            <v>18622.9318473464</v>
          </cell>
          <cell r="O129">
            <v>18627.5940568035</v>
          </cell>
        </row>
        <row r="130">
          <cell r="A130">
            <v>18635.5293538576</v>
          </cell>
          <cell r="B130">
            <v>18619.7980994823</v>
          </cell>
          <cell r="C130">
            <v>18614.3960073526</v>
          </cell>
          <cell r="D130">
            <v>18620.4478062975</v>
          </cell>
          <cell r="E130">
            <v>18617.929515064</v>
          </cell>
          <cell r="F130">
            <v>18632.4314616412</v>
          </cell>
          <cell r="G130">
            <v>18625.9793334519</v>
          </cell>
          <cell r="H130">
            <v>18581.5650502975</v>
          </cell>
          <cell r="I130">
            <v>18635.7608588755</v>
          </cell>
          <cell r="J130">
            <v>18623.5727534303</v>
          </cell>
          <cell r="K130">
            <v>18611.3203167677</v>
          </cell>
          <cell r="L130">
            <v>18608.0590462742</v>
          </cell>
          <cell r="M130">
            <v>18624.2876031417</v>
          </cell>
          <cell r="N130">
            <v>18638.7337955137</v>
          </cell>
          <cell r="O130">
            <v>18587.0672431535</v>
          </cell>
        </row>
        <row r="131">
          <cell r="A131">
            <v>18611.4986187317</v>
          </cell>
          <cell r="B131">
            <v>18613.1995175567</v>
          </cell>
          <cell r="C131">
            <v>18588.1066977939</v>
          </cell>
          <cell r="D131">
            <v>18625.8813610312</v>
          </cell>
          <cell r="E131">
            <v>18604.1434714197</v>
          </cell>
          <cell r="F131">
            <v>18639.4979348874</v>
          </cell>
          <cell r="G131">
            <v>18608.0753677175</v>
          </cell>
          <cell r="H131">
            <v>18610.6592990153</v>
          </cell>
          <cell r="I131">
            <v>18610.4528102981</v>
          </cell>
          <cell r="J131">
            <v>18618.6385144217</v>
          </cell>
          <cell r="K131">
            <v>18609.4172413506</v>
          </cell>
          <cell r="L131">
            <v>18590.4906457446</v>
          </cell>
          <cell r="M131">
            <v>18625.3960574354</v>
          </cell>
          <cell r="N131">
            <v>18615.6616870262</v>
          </cell>
          <cell r="O131">
            <v>18608.6302951245</v>
          </cell>
        </row>
        <row r="132">
          <cell r="A132">
            <v>18612.2286338975</v>
          </cell>
          <cell r="B132">
            <v>18631.0784688035</v>
          </cell>
          <cell r="C132">
            <v>18634.6470290582</v>
          </cell>
          <cell r="D132">
            <v>18596.7851841617</v>
          </cell>
          <cell r="E132">
            <v>18604.8387258521</v>
          </cell>
          <cell r="F132">
            <v>18625.1115319208</v>
          </cell>
          <cell r="G132">
            <v>18582.4365942734</v>
          </cell>
          <cell r="H132">
            <v>18609.2219950401</v>
          </cell>
          <cell r="I132">
            <v>18615.0902972112</v>
          </cell>
          <cell r="J132">
            <v>18621.4534687269</v>
          </cell>
          <cell r="K132">
            <v>18620.1052424688</v>
          </cell>
          <cell r="L132">
            <v>18608.0639481709</v>
          </cell>
          <cell r="M132">
            <v>18584.4093170787</v>
          </cell>
          <cell r="N132">
            <v>18618.6559729742</v>
          </cell>
          <cell r="O132">
            <v>18640.3676898527</v>
          </cell>
        </row>
        <row r="133">
          <cell r="A133">
            <v>18603.4093548859</v>
          </cell>
          <cell r="B133">
            <v>18620.5895257694</v>
          </cell>
          <cell r="C133">
            <v>18618.9742313616</v>
          </cell>
          <cell r="D133">
            <v>18632.3419112483</v>
          </cell>
          <cell r="E133">
            <v>18630.4579067889</v>
          </cell>
          <cell r="F133">
            <v>18628.4466461219</v>
          </cell>
          <cell r="G133">
            <v>18620.8853824148</v>
          </cell>
          <cell r="H133">
            <v>18613.3214967251</v>
          </cell>
          <cell r="I133">
            <v>18587.1079601283</v>
          </cell>
          <cell r="J133">
            <v>18610.7910297053</v>
          </cell>
          <cell r="K133">
            <v>18610.1931498348</v>
          </cell>
          <cell r="L133">
            <v>18631.3094712896</v>
          </cell>
          <cell r="M133">
            <v>18633.8786267315</v>
          </cell>
          <cell r="N133">
            <v>18615.1493422925</v>
          </cell>
          <cell r="O133">
            <v>18620.9984586431</v>
          </cell>
        </row>
        <row r="134">
          <cell r="A134">
            <v>18607.362659843</v>
          </cell>
          <cell r="B134">
            <v>18626.3280498953</v>
          </cell>
          <cell r="C134">
            <v>18589.6585918448</v>
          </cell>
          <cell r="D134">
            <v>18601.2678018951</v>
          </cell>
          <cell r="E134">
            <v>18580.3159421178</v>
          </cell>
          <cell r="F134">
            <v>18611.3738911642</v>
          </cell>
          <cell r="G134">
            <v>18624.4351436953</v>
          </cell>
          <cell r="H134">
            <v>18626.6910503252</v>
          </cell>
          <cell r="I134">
            <v>18623.8371761376</v>
          </cell>
          <cell r="J134">
            <v>18626.6723389035</v>
          </cell>
          <cell r="K134">
            <v>18609.6596362097</v>
          </cell>
          <cell r="L134">
            <v>18590.2744491311</v>
          </cell>
          <cell r="M134">
            <v>18585.1496443215</v>
          </cell>
          <cell r="N134">
            <v>18617.187995863</v>
          </cell>
          <cell r="O134">
            <v>18597.0974584735</v>
          </cell>
        </row>
        <row r="135">
          <cell r="A135">
            <v>18631.4294237909</v>
          </cell>
          <cell r="B135">
            <v>18618.8294427757</v>
          </cell>
          <cell r="C135">
            <v>18607.5844649662</v>
          </cell>
          <cell r="D135">
            <v>18601.6033228315</v>
          </cell>
          <cell r="E135">
            <v>18608.5022390942</v>
          </cell>
          <cell r="F135">
            <v>18595.4923184285</v>
          </cell>
          <cell r="G135">
            <v>18601.3522665661</v>
          </cell>
          <cell r="H135">
            <v>18642.2390303988</v>
          </cell>
          <cell r="I135">
            <v>18627.3696323332</v>
          </cell>
          <cell r="J135">
            <v>18621.4985380771</v>
          </cell>
          <cell r="K135">
            <v>18615.255854604</v>
          </cell>
          <cell r="L135">
            <v>18637.8972067861</v>
          </cell>
          <cell r="M135">
            <v>18651.2663229439</v>
          </cell>
          <cell r="N135">
            <v>18593.0274474388</v>
          </cell>
          <cell r="O135">
            <v>18613.7701990853</v>
          </cell>
        </row>
        <row r="136">
          <cell r="A136">
            <v>18619.974774959</v>
          </cell>
          <cell r="B136">
            <v>18627.9631370544</v>
          </cell>
          <cell r="C136">
            <v>18611.2147082422</v>
          </cell>
          <cell r="D136">
            <v>18628.9907088656</v>
          </cell>
          <cell r="E136">
            <v>18613.2809421305</v>
          </cell>
          <cell r="F136">
            <v>18596.7563333062</v>
          </cell>
          <cell r="G136">
            <v>18608.9472733089</v>
          </cell>
          <cell r="H136">
            <v>18623.5631596462</v>
          </cell>
          <cell r="I136">
            <v>18617.2748779789</v>
          </cell>
          <cell r="J136">
            <v>18628.2300575566</v>
          </cell>
          <cell r="K136">
            <v>18617.1569277605</v>
          </cell>
          <cell r="L136">
            <v>18617.0891260546</v>
          </cell>
          <cell r="M136">
            <v>18595.8229886308</v>
          </cell>
          <cell r="N136">
            <v>18628.8175603646</v>
          </cell>
          <cell r="O136">
            <v>18634.9100553482</v>
          </cell>
        </row>
        <row r="137">
          <cell r="A137">
            <v>18620.2227969984</v>
          </cell>
          <cell r="B137">
            <v>18625.4342547224</v>
          </cell>
          <cell r="C137">
            <v>18624.6731126692</v>
          </cell>
          <cell r="D137">
            <v>18603.5055018538</v>
          </cell>
          <cell r="E137">
            <v>18622.547422403</v>
          </cell>
          <cell r="F137">
            <v>18604.2646902542</v>
          </cell>
          <cell r="G137">
            <v>18608.6698899133</v>
          </cell>
          <cell r="H137">
            <v>18636.684108413</v>
          </cell>
          <cell r="I137">
            <v>18621.1056383784</v>
          </cell>
          <cell r="J137">
            <v>18596.6762487221</v>
          </cell>
          <cell r="K137">
            <v>18607.0919477521</v>
          </cell>
          <cell r="L137">
            <v>18616.664761451</v>
          </cell>
          <cell r="M137">
            <v>18604.4862877809</v>
          </cell>
          <cell r="N137">
            <v>18611.1610736345</v>
          </cell>
          <cell r="O137">
            <v>18628.3513662038</v>
          </cell>
        </row>
        <row r="138">
          <cell r="A138">
            <v>18627.4440131335</v>
          </cell>
          <cell r="B138">
            <v>18631.385529653</v>
          </cell>
          <cell r="C138">
            <v>18630.8109519658</v>
          </cell>
          <cell r="D138">
            <v>18619.2079374943</v>
          </cell>
          <cell r="E138">
            <v>18612.6191191373</v>
          </cell>
          <cell r="F138">
            <v>18608.8306029402</v>
          </cell>
          <cell r="G138">
            <v>18610.1840595899</v>
          </cell>
          <cell r="H138">
            <v>18632.2018904845</v>
          </cell>
          <cell r="I138">
            <v>18620.3463569127</v>
          </cell>
          <cell r="J138">
            <v>18616.6924559837</v>
          </cell>
          <cell r="K138">
            <v>18655.615974275</v>
          </cell>
          <cell r="L138">
            <v>18594.2789854885</v>
          </cell>
          <cell r="M138">
            <v>18615.4044704912</v>
          </cell>
          <cell r="N138">
            <v>18618.3094851902</v>
          </cell>
          <cell r="O138">
            <v>18570.5637163368</v>
          </cell>
        </row>
        <row r="139">
          <cell r="A139">
            <v>18620.1795426319</v>
          </cell>
          <cell r="B139">
            <v>18619.3892401946</v>
          </cell>
          <cell r="C139">
            <v>18650.363632778</v>
          </cell>
          <cell r="D139">
            <v>18630.181751669</v>
          </cell>
          <cell r="E139">
            <v>18625.2683982576</v>
          </cell>
          <cell r="F139">
            <v>18618.8472605034</v>
          </cell>
          <cell r="G139">
            <v>18634.7068622433</v>
          </cell>
          <cell r="H139">
            <v>18639.7105162939</v>
          </cell>
          <cell r="I139">
            <v>18615.5354288871</v>
          </cell>
          <cell r="J139">
            <v>18599.0081810649</v>
          </cell>
          <cell r="K139">
            <v>18611.0491651473</v>
          </cell>
          <cell r="L139">
            <v>18629.9341136218</v>
          </cell>
          <cell r="M139">
            <v>18618.222099787</v>
          </cell>
          <cell r="N139">
            <v>18613.6110517462</v>
          </cell>
          <cell r="O139">
            <v>18603.9428036865</v>
          </cell>
        </row>
        <row r="140">
          <cell r="A140">
            <v>18597.457586502</v>
          </cell>
          <cell r="B140">
            <v>18608.7437028858</v>
          </cell>
          <cell r="C140">
            <v>18626.7521471442</v>
          </cell>
          <cell r="D140">
            <v>18584.9509220216</v>
          </cell>
          <cell r="E140">
            <v>18619.6875377672</v>
          </cell>
          <cell r="F140">
            <v>18633.7717843268</v>
          </cell>
          <cell r="G140">
            <v>18609.1339829104</v>
          </cell>
          <cell r="H140">
            <v>18627.1318535535</v>
          </cell>
          <cell r="I140">
            <v>18583.6122028076</v>
          </cell>
          <cell r="J140">
            <v>18604.3771418416</v>
          </cell>
          <cell r="K140">
            <v>18628.1052567972</v>
          </cell>
          <cell r="L140">
            <v>18588.9659343063</v>
          </cell>
          <cell r="M140">
            <v>18607.4405923516</v>
          </cell>
          <cell r="N140">
            <v>18629.6628402733</v>
          </cell>
          <cell r="O140">
            <v>18619.6028892216</v>
          </cell>
        </row>
        <row r="141">
          <cell r="A141">
            <v>18604.0219345113</v>
          </cell>
          <cell r="B141">
            <v>18620.8155583156</v>
          </cell>
          <cell r="C141">
            <v>18624.0943888798</v>
          </cell>
          <cell r="D141">
            <v>18636.3318602649</v>
          </cell>
          <cell r="E141">
            <v>18623.7357340396</v>
          </cell>
          <cell r="F141">
            <v>18629.4249814745</v>
          </cell>
          <cell r="G141">
            <v>18644.7114226452</v>
          </cell>
          <cell r="H141">
            <v>18596.8658760942</v>
          </cell>
          <cell r="I141">
            <v>18607.2348406814</v>
          </cell>
          <cell r="J141">
            <v>18609.806289543</v>
          </cell>
          <cell r="K141">
            <v>18616.5319622613</v>
          </cell>
          <cell r="L141">
            <v>18649.898280848</v>
          </cell>
          <cell r="M141">
            <v>18604.3629203856</v>
          </cell>
          <cell r="N141">
            <v>18626.9252849361</v>
          </cell>
          <cell r="O141">
            <v>18599.9885187243</v>
          </cell>
        </row>
        <row r="142">
          <cell r="A142">
            <v>18611.8812269201</v>
          </cell>
          <cell r="B142">
            <v>18615.5043178313</v>
          </cell>
          <cell r="C142">
            <v>18621.9061632056</v>
          </cell>
          <cell r="D142">
            <v>18630.3184068923</v>
          </cell>
          <cell r="E142">
            <v>18591.6704807924</v>
          </cell>
          <cell r="F142">
            <v>18625.8455279729</v>
          </cell>
          <cell r="G142">
            <v>18588.5571979655</v>
          </cell>
          <cell r="H142">
            <v>18618.9483280486</v>
          </cell>
          <cell r="I142">
            <v>18601.1181633366</v>
          </cell>
          <cell r="J142">
            <v>18649.5387467515</v>
          </cell>
          <cell r="K142">
            <v>18630.4276247245</v>
          </cell>
          <cell r="L142">
            <v>18645.1591466182</v>
          </cell>
          <cell r="M142">
            <v>18639.8194926947</v>
          </cell>
          <cell r="N142">
            <v>18634.670570788</v>
          </cell>
          <cell r="O142">
            <v>18635.5849821046</v>
          </cell>
        </row>
        <row r="143">
          <cell r="A143">
            <v>18611.4978719598</v>
          </cell>
          <cell r="B143">
            <v>18611.7038008038</v>
          </cell>
          <cell r="C143">
            <v>18596.6868451644</v>
          </cell>
          <cell r="D143">
            <v>18608.8339872401</v>
          </cell>
          <cell r="E143">
            <v>18631.0594968411</v>
          </cell>
          <cell r="F143">
            <v>18602.0398230434</v>
          </cell>
          <cell r="G143">
            <v>18606.2978906821</v>
          </cell>
          <cell r="H143">
            <v>18614.4477381674</v>
          </cell>
          <cell r="I143">
            <v>18618.1662592214</v>
          </cell>
          <cell r="J143">
            <v>18627.3147580687</v>
          </cell>
          <cell r="K143">
            <v>18615.3096473251</v>
          </cell>
          <cell r="L143">
            <v>18605.3002462402</v>
          </cell>
          <cell r="M143">
            <v>18641.3437426867</v>
          </cell>
          <cell r="N143">
            <v>18639.3804743147</v>
          </cell>
          <cell r="O143">
            <v>18616.9593912428</v>
          </cell>
        </row>
        <row r="144">
          <cell r="A144">
            <v>18595.576181366</v>
          </cell>
          <cell r="B144">
            <v>18605.7324255845</v>
          </cell>
          <cell r="C144">
            <v>18639.8977342956</v>
          </cell>
          <cell r="D144">
            <v>18632.6082561584</v>
          </cell>
          <cell r="E144">
            <v>18644.1153462917</v>
          </cell>
          <cell r="F144">
            <v>18622.00196524</v>
          </cell>
          <cell r="G144">
            <v>18606.0692002515</v>
          </cell>
          <cell r="H144">
            <v>18614.0269965339</v>
          </cell>
          <cell r="I144">
            <v>18616.1543169476</v>
          </cell>
          <cell r="J144">
            <v>18616.1178693272</v>
          </cell>
          <cell r="K144">
            <v>18628.1367461577</v>
          </cell>
          <cell r="L144">
            <v>18604.7870074142</v>
          </cell>
          <cell r="M144">
            <v>18637.9143429883</v>
          </cell>
          <cell r="N144">
            <v>18624.8790157367</v>
          </cell>
          <cell r="O144">
            <v>18607.7382998878</v>
          </cell>
        </row>
        <row r="145">
          <cell r="A145">
            <v>18605.1431195485</v>
          </cell>
          <cell r="B145">
            <v>18615.7562471698</v>
          </cell>
          <cell r="C145">
            <v>18623.9355585055</v>
          </cell>
          <cell r="D145">
            <v>18617.6007328409</v>
          </cell>
          <cell r="E145">
            <v>18622.9824605662</v>
          </cell>
          <cell r="F145">
            <v>18612.4642009515</v>
          </cell>
          <cell r="G145">
            <v>18628.598536404</v>
          </cell>
          <cell r="H145">
            <v>18596.992987547</v>
          </cell>
          <cell r="I145">
            <v>18644.2168590063</v>
          </cell>
          <cell r="J145">
            <v>18624.1745566192</v>
          </cell>
          <cell r="K145">
            <v>18617.6634557406</v>
          </cell>
          <cell r="L145">
            <v>18619.6503440911</v>
          </cell>
          <cell r="M145">
            <v>18610.8695417812</v>
          </cell>
          <cell r="N145">
            <v>18629.4742391887</v>
          </cell>
          <cell r="O145">
            <v>18629.0947293151</v>
          </cell>
        </row>
        <row r="146">
          <cell r="A146">
            <v>18606.9396666887</v>
          </cell>
          <cell r="B146">
            <v>18606.6113351995</v>
          </cell>
          <cell r="C146">
            <v>18632.1781467575</v>
          </cell>
          <cell r="D146">
            <v>18644.7332817707</v>
          </cell>
          <cell r="E146">
            <v>18629.8506314685</v>
          </cell>
          <cell r="F146">
            <v>18629.4623183958</v>
          </cell>
          <cell r="G146">
            <v>18591.6898215559</v>
          </cell>
          <cell r="H146">
            <v>18627.4455500082</v>
          </cell>
          <cell r="I146">
            <v>18641.4891032456</v>
          </cell>
          <cell r="J146">
            <v>18614.1858590715</v>
          </cell>
          <cell r="K146">
            <v>18620.1266039755</v>
          </cell>
          <cell r="L146">
            <v>18621.2270186935</v>
          </cell>
          <cell r="M146">
            <v>18645.3411546758</v>
          </cell>
          <cell r="N146">
            <v>18612.4439829909</v>
          </cell>
          <cell r="O146">
            <v>18616.6207295868</v>
          </cell>
        </row>
        <row r="147">
          <cell r="A147">
            <v>18642.2585594309</v>
          </cell>
          <cell r="B147">
            <v>18601.8301266989</v>
          </cell>
          <cell r="C147">
            <v>18633.7976981345</v>
          </cell>
          <cell r="D147">
            <v>18616.6306848219</v>
          </cell>
          <cell r="E147">
            <v>18568.9085996418</v>
          </cell>
          <cell r="F147">
            <v>18625.3341938126</v>
          </cell>
          <cell r="G147">
            <v>18580.3067300103</v>
          </cell>
          <cell r="H147">
            <v>18657.3945944255</v>
          </cell>
          <cell r="I147">
            <v>18649.9874738321</v>
          </cell>
          <cell r="J147">
            <v>18619.1980958754</v>
          </cell>
          <cell r="K147">
            <v>18627.0184184511</v>
          </cell>
          <cell r="L147">
            <v>18610.189997002</v>
          </cell>
          <cell r="M147">
            <v>18606.1749517316</v>
          </cell>
          <cell r="N147">
            <v>18623.8640769188</v>
          </cell>
          <cell r="O147">
            <v>18614.4764934157</v>
          </cell>
        </row>
        <row r="148">
          <cell r="A148">
            <v>18609.3821129767</v>
          </cell>
          <cell r="B148">
            <v>18662.6986941265</v>
          </cell>
          <cell r="C148">
            <v>18639.4428083789</v>
          </cell>
          <cell r="D148">
            <v>18640.0992858384</v>
          </cell>
          <cell r="E148">
            <v>18620.1518417885</v>
          </cell>
          <cell r="F148">
            <v>18628.393846687</v>
          </cell>
          <cell r="G148">
            <v>18605.760552882</v>
          </cell>
          <cell r="H148">
            <v>18622.2636098755</v>
          </cell>
          <cell r="I148">
            <v>18644.7282234363</v>
          </cell>
          <cell r="J148">
            <v>18585.9093312664</v>
          </cell>
          <cell r="K148">
            <v>18640.6559655608</v>
          </cell>
          <cell r="L148">
            <v>18609.4259297535</v>
          </cell>
          <cell r="M148">
            <v>18608.0972529012</v>
          </cell>
          <cell r="N148">
            <v>18609.0588817833</v>
          </cell>
          <cell r="O148">
            <v>18616.8024736454</v>
          </cell>
        </row>
        <row r="149">
          <cell r="A149">
            <v>18601.5750464268</v>
          </cell>
          <cell r="B149">
            <v>18637.7675136389</v>
          </cell>
          <cell r="C149">
            <v>18618.0550979964</v>
          </cell>
          <cell r="D149">
            <v>18633.4961097629</v>
          </cell>
          <cell r="E149">
            <v>18581.1432102692</v>
          </cell>
          <cell r="F149">
            <v>18605.0241854311</v>
          </cell>
          <cell r="G149">
            <v>18609.9287483533</v>
          </cell>
          <cell r="H149">
            <v>18624.1377307074</v>
          </cell>
          <cell r="I149">
            <v>18611.7501166568</v>
          </cell>
          <cell r="J149">
            <v>18616.5457965338</v>
          </cell>
          <cell r="K149">
            <v>18633.7620665159</v>
          </cell>
          <cell r="L149">
            <v>18617.8784936454</v>
          </cell>
          <cell r="M149">
            <v>18622.4303097048</v>
          </cell>
          <cell r="N149">
            <v>18591.3178282415</v>
          </cell>
          <cell r="O149">
            <v>18621.428125257</v>
          </cell>
        </row>
        <row r="150">
          <cell r="A150">
            <v>18644.4041565584</v>
          </cell>
          <cell r="B150">
            <v>18645.8588010371</v>
          </cell>
          <cell r="C150">
            <v>18642.8191047063</v>
          </cell>
          <cell r="D150">
            <v>18614.4085532246</v>
          </cell>
          <cell r="E150">
            <v>18614.97811924</v>
          </cell>
          <cell r="F150">
            <v>18619.9668390839</v>
          </cell>
          <cell r="G150">
            <v>18593.4421743879</v>
          </cell>
          <cell r="H150">
            <v>18637.7954111426</v>
          </cell>
          <cell r="I150">
            <v>18626.9051128283</v>
          </cell>
          <cell r="J150">
            <v>18622.1743265855</v>
          </cell>
          <cell r="K150">
            <v>18606.0836112194</v>
          </cell>
          <cell r="L150">
            <v>18614.6132905113</v>
          </cell>
          <cell r="M150">
            <v>18619.2109500151</v>
          </cell>
          <cell r="N150">
            <v>18615.9574211844</v>
          </cell>
          <cell r="O150">
            <v>18588.7496248897</v>
          </cell>
        </row>
        <row r="151">
          <cell r="A151">
            <v>18589.2669208833</v>
          </cell>
          <cell r="B151">
            <v>18620.3612058006</v>
          </cell>
          <cell r="C151">
            <v>18624.7796656516</v>
          </cell>
          <cell r="D151">
            <v>18591.375199144</v>
          </cell>
          <cell r="E151">
            <v>18623.4310741132</v>
          </cell>
          <cell r="F151">
            <v>18603.0821187555</v>
          </cell>
          <cell r="G151">
            <v>18624.0243548574</v>
          </cell>
          <cell r="H151">
            <v>18628.6758080108</v>
          </cell>
          <cell r="I151">
            <v>18633.8946244095</v>
          </cell>
          <cell r="J151">
            <v>18649.8492504299</v>
          </cell>
          <cell r="K151">
            <v>18620.2691425072</v>
          </cell>
          <cell r="L151">
            <v>18628.4434707573</v>
          </cell>
          <cell r="M151">
            <v>18625.8263127361</v>
          </cell>
          <cell r="N151">
            <v>18575.3733119066</v>
          </cell>
          <cell r="O151">
            <v>18608.584134749</v>
          </cell>
        </row>
        <row r="152">
          <cell r="A152">
            <v>18635.9777255447</v>
          </cell>
          <cell r="B152">
            <v>18616.1738022374</v>
          </cell>
          <cell r="C152">
            <v>18638.5174881319</v>
          </cell>
          <cell r="D152">
            <v>18612.8529484576</v>
          </cell>
          <cell r="E152">
            <v>18615.142452864</v>
          </cell>
          <cell r="F152">
            <v>18624.4394546368</v>
          </cell>
          <cell r="G152">
            <v>18614.3796978851</v>
          </cell>
          <cell r="H152">
            <v>18632.6870015331</v>
          </cell>
          <cell r="I152">
            <v>18643.8025765166</v>
          </cell>
          <cell r="J152">
            <v>18641.881224545</v>
          </cell>
          <cell r="K152">
            <v>18604.806908272</v>
          </cell>
          <cell r="L152">
            <v>18636.9330089524</v>
          </cell>
          <cell r="M152">
            <v>18586.6167616532</v>
          </cell>
          <cell r="N152">
            <v>18605.3354139239</v>
          </cell>
          <cell r="O152">
            <v>18636.4791824899</v>
          </cell>
        </row>
        <row r="153">
          <cell r="A153">
            <v>18586.461826453</v>
          </cell>
          <cell r="B153">
            <v>18607.1452783814</v>
          </cell>
          <cell r="C153">
            <v>18630.2334017541</v>
          </cell>
          <cell r="D153">
            <v>18600.6490609881</v>
          </cell>
          <cell r="E153">
            <v>18632.3130521454</v>
          </cell>
          <cell r="F153">
            <v>18607.704978346</v>
          </cell>
          <cell r="G153">
            <v>18617.4928005635</v>
          </cell>
          <cell r="H153">
            <v>18584.0786065154</v>
          </cell>
          <cell r="I153">
            <v>18607.1741287959</v>
          </cell>
          <cell r="J153">
            <v>18623.1236237022</v>
          </cell>
          <cell r="K153">
            <v>18586.7161668084</v>
          </cell>
          <cell r="L153">
            <v>18590.8500476917</v>
          </cell>
          <cell r="M153">
            <v>18613.1739202105</v>
          </cell>
          <cell r="N153">
            <v>18639.2258068085</v>
          </cell>
          <cell r="O153">
            <v>18591.4521778148</v>
          </cell>
        </row>
        <row r="154">
          <cell r="A154">
            <v>18561.5254322475</v>
          </cell>
          <cell r="B154">
            <v>18632.8649194057</v>
          </cell>
          <cell r="C154">
            <v>18649.9535292209</v>
          </cell>
          <cell r="D154">
            <v>18614.4752318545</v>
          </cell>
          <cell r="E154">
            <v>18596.1864961351</v>
          </cell>
          <cell r="F154">
            <v>18628.2995009134</v>
          </cell>
          <cell r="G154">
            <v>18597.2080814714</v>
          </cell>
          <cell r="H154">
            <v>18603.7631755543</v>
          </cell>
          <cell r="I154">
            <v>18639.7370184807</v>
          </cell>
          <cell r="J154">
            <v>18591.8118792871</v>
          </cell>
          <cell r="K154">
            <v>18607.8021818979</v>
          </cell>
          <cell r="L154">
            <v>18622.161701812</v>
          </cell>
          <cell r="M154">
            <v>18601.5625655667</v>
          </cell>
          <cell r="N154">
            <v>18616.4073186071</v>
          </cell>
          <cell r="O154">
            <v>18612.0473434413</v>
          </cell>
        </row>
        <row r="155">
          <cell r="A155">
            <v>18628.4661470108</v>
          </cell>
          <cell r="B155">
            <v>18618.7216719754</v>
          </cell>
          <cell r="C155">
            <v>18605.3820003981</v>
          </cell>
          <cell r="D155">
            <v>18619.8353585181</v>
          </cell>
          <cell r="E155">
            <v>18591.9925347215</v>
          </cell>
          <cell r="F155">
            <v>18646.5920988911</v>
          </cell>
          <cell r="G155">
            <v>18624.8005194843</v>
          </cell>
          <cell r="H155">
            <v>18599.5372375121</v>
          </cell>
          <cell r="I155">
            <v>18646.5082982085</v>
          </cell>
          <cell r="J155">
            <v>18610.2227987361</v>
          </cell>
          <cell r="K155">
            <v>18610.1714443385</v>
          </cell>
          <cell r="L155">
            <v>18593.981587633</v>
          </cell>
          <cell r="M155">
            <v>18632.3833242391</v>
          </cell>
          <cell r="N155">
            <v>18638.3320491183</v>
          </cell>
          <cell r="O155">
            <v>18593.3335963854</v>
          </cell>
        </row>
        <row r="156">
          <cell r="A156">
            <v>18611.8091952905</v>
          </cell>
          <cell r="B156">
            <v>18642.1374275944</v>
          </cell>
          <cell r="C156">
            <v>18623.9178886987</v>
          </cell>
          <cell r="D156">
            <v>18614.5489119742</v>
          </cell>
          <cell r="E156">
            <v>18621.4622091228</v>
          </cell>
          <cell r="F156">
            <v>18597.8592507539</v>
          </cell>
          <cell r="G156">
            <v>18617.1442581265</v>
          </cell>
          <cell r="H156">
            <v>18597.2022476224</v>
          </cell>
          <cell r="I156">
            <v>18629.5959486136</v>
          </cell>
          <cell r="J156">
            <v>18610.8609712616</v>
          </cell>
          <cell r="K156">
            <v>18602.3797547524</v>
          </cell>
          <cell r="L156">
            <v>18641.297324957</v>
          </cell>
          <cell r="M156">
            <v>18624.1681859329</v>
          </cell>
          <cell r="N156">
            <v>18614.1094840942</v>
          </cell>
          <cell r="O156">
            <v>18622.0674824056</v>
          </cell>
        </row>
        <row r="157">
          <cell r="A157">
            <v>18642.9941751705</v>
          </cell>
          <cell r="B157">
            <v>18644.5233166819</v>
          </cell>
          <cell r="C157">
            <v>18637.0055352329</v>
          </cell>
          <cell r="D157">
            <v>18621.9247203719</v>
          </cell>
          <cell r="E157">
            <v>18613.8300989053</v>
          </cell>
          <cell r="F157">
            <v>18615.2788532397</v>
          </cell>
          <cell r="G157">
            <v>18600.29205803</v>
          </cell>
          <cell r="H157">
            <v>18619.8040261342</v>
          </cell>
          <cell r="I157">
            <v>18634.3311832378</v>
          </cell>
          <cell r="J157">
            <v>18611.4951008777</v>
          </cell>
          <cell r="K157">
            <v>18625.5152586059</v>
          </cell>
          <cell r="L157">
            <v>18597.0300349618</v>
          </cell>
          <cell r="M157">
            <v>18589.0799744895</v>
          </cell>
          <cell r="N157">
            <v>18622.2739390425</v>
          </cell>
          <cell r="O157">
            <v>18602.5971136472</v>
          </cell>
        </row>
        <row r="158">
          <cell r="A158">
            <v>18586.999579729</v>
          </cell>
          <cell r="B158">
            <v>18611.4144164098</v>
          </cell>
          <cell r="C158">
            <v>18635.0576503443</v>
          </cell>
          <cell r="D158">
            <v>18638.546094379</v>
          </cell>
          <cell r="E158">
            <v>18632.9451769336</v>
          </cell>
          <cell r="F158">
            <v>18616.5641022892</v>
          </cell>
          <cell r="G158">
            <v>18624.6960250487</v>
          </cell>
          <cell r="H158">
            <v>18601.9975839394</v>
          </cell>
          <cell r="I158">
            <v>18598.3190124602</v>
          </cell>
          <cell r="J158">
            <v>18582.7514681999</v>
          </cell>
          <cell r="K158">
            <v>18611.1369663617</v>
          </cell>
          <cell r="L158">
            <v>18641.9855736659</v>
          </cell>
          <cell r="M158">
            <v>18602.7833833406</v>
          </cell>
          <cell r="N158">
            <v>18604.4045422609</v>
          </cell>
          <cell r="O158">
            <v>18634.888790149</v>
          </cell>
        </row>
        <row r="159">
          <cell r="A159">
            <v>18593.8833460401</v>
          </cell>
          <cell r="B159">
            <v>18614.7061320202</v>
          </cell>
          <cell r="C159">
            <v>18619.2111370551</v>
          </cell>
          <cell r="D159">
            <v>18629.0696213772</v>
          </cell>
          <cell r="E159">
            <v>18621.3885335524</v>
          </cell>
          <cell r="F159">
            <v>18623.5787160857</v>
          </cell>
          <cell r="G159">
            <v>18595.7533080788</v>
          </cell>
          <cell r="H159">
            <v>18616.369502995</v>
          </cell>
          <cell r="I159">
            <v>18646.6734318487</v>
          </cell>
          <cell r="J159">
            <v>18622.1050605873</v>
          </cell>
          <cell r="K159">
            <v>18629.7629329578</v>
          </cell>
          <cell r="L159">
            <v>18612.4435326819</v>
          </cell>
          <cell r="M159">
            <v>18598.4425619284</v>
          </cell>
          <cell r="N159">
            <v>18622.8286577438</v>
          </cell>
          <cell r="O159">
            <v>18640.8492581435</v>
          </cell>
        </row>
        <row r="160">
          <cell r="A160">
            <v>18611.077933768</v>
          </cell>
          <cell r="B160">
            <v>18609.9860804314</v>
          </cell>
          <cell r="C160">
            <v>18620.8832597517</v>
          </cell>
          <cell r="D160">
            <v>18625.0783104627</v>
          </cell>
          <cell r="E160">
            <v>18608.2648705214</v>
          </cell>
          <cell r="F160">
            <v>18622.8568981042</v>
          </cell>
          <cell r="G160">
            <v>18592.6666445813</v>
          </cell>
          <cell r="H160">
            <v>18616.5404867583</v>
          </cell>
          <cell r="I160">
            <v>18627.7685062398</v>
          </cell>
          <cell r="J160">
            <v>18619.0889923848</v>
          </cell>
          <cell r="K160">
            <v>18600.872177159</v>
          </cell>
          <cell r="L160">
            <v>18602.8371505924</v>
          </cell>
          <cell r="M160">
            <v>18626.4564477362</v>
          </cell>
          <cell r="N160">
            <v>18622.9682019454</v>
          </cell>
          <cell r="O160">
            <v>18627.9154120437</v>
          </cell>
        </row>
        <row r="161">
          <cell r="A161">
            <v>18609.8058772075</v>
          </cell>
          <cell r="B161">
            <v>18603.9189812244</v>
          </cell>
          <cell r="C161">
            <v>18611.4058639064</v>
          </cell>
          <cell r="D161">
            <v>18634.5571658464</v>
          </cell>
          <cell r="E161">
            <v>18608.0227101951</v>
          </cell>
          <cell r="F161">
            <v>18615.1504785321</v>
          </cell>
          <cell r="G161">
            <v>18611.4280330224</v>
          </cell>
          <cell r="H161">
            <v>18628.9029253022</v>
          </cell>
          <cell r="I161">
            <v>18612.3375700251</v>
          </cell>
          <cell r="J161">
            <v>18614.232849595</v>
          </cell>
          <cell r="K161">
            <v>18624.2922226472</v>
          </cell>
          <cell r="L161">
            <v>18603.3230352352</v>
          </cell>
          <cell r="M161">
            <v>18596.3646366219</v>
          </cell>
          <cell r="N161">
            <v>18639.49285508</v>
          </cell>
          <cell r="O161">
            <v>18634.3080702443</v>
          </cell>
        </row>
        <row r="162">
          <cell r="A162">
            <v>18623.9725441797</v>
          </cell>
          <cell r="B162">
            <v>18630.9175552201</v>
          </cell>
          <cell r="C162">
            <v>18629.4917497332</v>
          </cell>
          <cell r="D162">
            <v>18624.3137379916</v>
          </cell>
          <cell r="E162">
            <v>18612.1532965585</v>
          </cell>
          <cell r="F162">
            <v>18649.6665289286</v>
          </cell>
          <cell r="G162">
            <v>18666.6493464849</v>
          </cell>
          <cell r="H162">
            <v>18634.5116891973</v>
          </cell>
          <cell r="I162">
            <v>18599.6914498873</v>
          </cell>
          <cell r="J162">
            <v>18622.1645796007</v>
          </cell>
          <cell r="K162">
            <v>18612.2835673316</v>
          </cell>
          <cell r="L162">
            <v>18615.7480377575</v>
          </cell>
          <cell r="M162">
            <v>18620.2328559009</v>
          </cell>
          <cell r="N162">
            <v>18603.8632643662</v>
          </cell>
          <cell r="O162">
            <v>18598.8778650805</v>
          </cell>
        </row>
        <row r="163">
          <cell r="A163">
            <v>18596.6597881704</v>
          </cell>
          <cell r="B163">
            <v>18636.0410488712</v>
          </cell>
          <cell r="C163">
            <v>18617.7602011997</v>
          </cell>
          <cell r="D163">
            <v>18637.9588948953</v>
          </cell>
          <cell r="E163">
            <v>18627.3875570979</v>
          </cell>
          <cell r="F163">
            <v>18647.4457639561</v>
          </cell>
          <cell r="G163">
            <v>18610.4140372981</v>
          </cell>
          <cell r="H163">
            <v>18617.1902862932</v>
          </cell>
          <cell r="I163">
            <v>18615.4084798288</v>
          </cell>
          <cell r="J163">
            <v>18621.4694182824</v>
          </cell>
          <cell r="K163">
            <v>18613.3716960527</v>
          </cell>
          <cell r="L163">
            <v>18617.7007539243</v>
          </cell>
          <cell r="M163">
            <v>18622.0301595488</v>
          </cell>
          <cell r="N163">
            <v>18610.1767049137</v>
          </cell>
          <cell r="O163">
            <v>18610.8419485491</v>
          </cell>
        </row>
        <row r="164">
          <cell r="A164">
            <v>18634.7319580739</v>
          </cell>
          <cell r="B164">
            <v>18622.5533887723</v>
          </cell>
          <cell r="C164">
            <v>18605.4322887184</v>
          </cell>
          <cell r="D164">
            <v>18626.9777996232</v>
          </cell>
          <cell r="E164">
            <v>18614.1247051379</v>
          </cell>
          <cell r="F164">
            <v>18599.6991483916</v>
          </cell>
          <cell r="G164">
            <v>18605.5111085703</v>
          </cell>
          <cell r="H164">
            <v>18586.0827567596</v>
          </cell>
          <cell r="I164">
            <v>18612.2429838791</v>
          </cell>
          <cell r="J164">
            <v>18637.8134574647</v>
          </cell>
          <cell r="K164">
            <v>18622.1269413476</v>
          </cell>
          <cell r="L164">
            <v>18609.7066031344</v>
          </cell>
          <cell r="M164">
            <v>18623.3284223008</v>
          </cell>
          <cell r="N164">
            <v>18643.9550397887</v>
          </cell>
          <cell r="O164">
            <v>18635.8211549146</v>
          </cell>
        </row>
        <row r="165">
          <cell r="A165">
            <v>18600.1250211244</v>
          </cell>
          <cell r="B165">
            <v>18640.5971382001</v>
          </cell>
          <cell r="C165">
            <v>18654.8975524449</v>
          </cell>
          <cell r="D165">
            <v>18638.5231453433</v>
          </cell>
          <cell r="E165">
            <v>18610.8629980769</v>
          </cell>
          <cell r="F165">
            <v>18629.6587430082</v>
          </cell>
          <cell r="G165">
            <v>18593.224108182</v>
          </cell>
          <cell r="H165">
            <v>18634.9105339732</v>
          </cell>
          <cell r="I165">
            <v>18606.497632885</v>
          </cell>
          <cell r="J165">
            <v>18613.8667201628</v>
          </cell>
          <cell r="K165">
            <v>18620.0861591144</v>
          </cell>
          <cell r="L165">
            <v>18605.7846016479</v>
          </cell>
          <cell r="M165">
            <v>18640.4504460968</v>
          </cell>
          <cell r="N165">
            <v>18607.9876709723</v>
          </cell>
          <cell r="O165">
            <v>18632.6546290764</v>
          </cell>
        </row>
        <row r="166">
          <cell r="A166">
            <v>18640.0354075976</v>
          </cell>
          <cell r="B166">
            <v>18623.1612199281</v>
          </cell>
          <cell r="C166">
            <v>18590.7919583173</v>
          </cell>
          <cell r="D166">
            <v>18601.7265369978</v>
          </cell>
          <cell r="E166">
            <v>18612.1600819591</v>
          </cell>
          <cell r="F166">
            <v>18623.8744025747</v>
          </cell>
          <cell r="G166">
            <v>18629.9619748106</v>
          </cell>
          <cell r="H166">
            <v>18617.4169501765</v>
          </cell>
          <cell r="I166">
            <v>18595.6830730178</v>
          </cell>
          <cell r="J166">
            <v>18617.3277903445</v>
          </cell>
          <cell r="K166">
            <v>18594.7696923132</v>
          </cell>
          <cell r="L166">
            <v>18615.5582888924</v>
          </cell>
          <cell r="M166">
            <v>18617.2594871278</v>
          </cell>
          <cell r="N166">
            <v>18599.1148319641</v>
          </cell>
          <cell r="O166">
            <v>18628.4206377422</v>
          </cell>
        </row>
        <row r="167">
          <cell r="A167">
            <v>18618.8639362978</v>
          </cell>
          <cell r="B167">
            <v>18598.2380820457</v>
          </cell>
          <cell r="C167">
            <v>18630.634970708</v>
          </cell>
          <cell r="D167">
            <v>18612.5560519534</v>
          </cell>
          <cell r="E167">
            <v>18630.7521109799</v>
          </cell>
          <cell r="F167">
            <v>18623.4083183137</v>
          </cell>
          <cell r="G167">
            <v>18613.0576493961</v>
          </cell>
          <cell r="H167">
            <v>18624.0908792544</v>
          </cell>
          <cell r="I167">
            <v>18632.398062259</v>
          </cell>
          <cell r="J167">
            <v>18617.7565994753</v>
          </cell>
          <cell r="K167">
            <v>18623.1046979201</v>
          </cell>
          <cell r="L167">
            <v>18638.2739282584</v>
          </cell>
          <cell r="M167">
            <v>18608.6577618026</v>
          </cell>
          <cell r="N167">
            <v>18620.3338635109</v>
          </cell>
          <cell r="O167">
            <v>18593.6341479446</v>
          </cell>
        </row>
        <row r="168">
          <cell r="A168">
            <v>18602.101933632</v>
          </cell>
          <cell r="B168">
            <v>18624.3001210148</v>
          </cell>
          <cell r="C168">
            <v>18596.9456304379</v>
          </cell>
          <cell r="D168">
            <v>18613.6021699345</v>
          </cell>
          <cell r="E168">
            <v>18627.4356642234</v>
          </cell>
          <cell r="F168">
            <v>18613.7402922478</v>
          </cell>
          <cell r="G168">
            <v>18615.5108464167</v>
          </cell>
          <cell r="H168">
            <v>18611.6597967628</v>
          </cell>
          <cell r="I168">
            <v>18631.5242907491</v>
          </cell>
          <cell r="J168">
            <v>18615.6163789601</v>
          </cell>
          <cell r="K168">
            <v>18621.4362385654</v>
          </cell>
          <cell r="L168">
            <v>18646.180527823</v>
          </cell>
          <cell r="M168">
            <v>18616.5314198537</v>
          </cell>
          <cell r="N168">
            <v>18620.2597030026</v>
          </cell>
          <cell r="O168">
            <v>18623.9063835964</v>
          </cell>
        </row>
        <row r="169">
          <cell r="A169">
            <v>18616.8305245372</v>
          </cell>
          <cell r="B169">
            <v>18590.5358992307</v>
          </cell>
          <cell r="C169">
            <v>18621.2510414992</v>
          </cell>
          <cell r="D169">
            <v>18605.0929929684</v>
          </cell>
          <cell r="E169">
            <v>18628.8366858899</v>
          </cell>
          <cell r="F169">
            <v>18621.2821405486</v>
          </cell>
          <cell r="G169">
            <v>18595.3936852854</v>
          </cell>
          <cell r="H169">
            <v>18625.4272690409</v>
          </cell>
          <cell r="I169">
            <v>18643.4743134431</v>
          </cell>
          <cell r="J169">
            <v>18582.711012866</v>
          </cell>
          <cell r="K169">
            <v>18588.4545535231</v>
          </cell>
          <cell r="L169">
            <v>18602.0339683004</v>
          </cell>
          <cell r="M169">
            <v>18601.0968397199</v>
          </cell>
          <cell r="N169">
            <v>18615.8736672912</v>
          </cell>
          <cell r="O169">
            <v>18620.8296797793</v>
          </cell>
        </row>
        <row r="170">
          <cell r="A170">
            <v>18643.1166783535</v>
          </cell>
          <cell r="B170">
            <v>18611.0374256828</v>
          </cell>
          <cell r="C170">
            <v>18611.26226723</v>
          </cell>
          <cell r="D170">
            <v>18609.4648942107</v>
          </cell>
          <cell r="E170">
            <v>18635.1951743514</v>
          </cell>
          <cell r="F170">
            <v>18623.13629024</v>
          </cell>
          <cell r="G170">
            <v>18630.8502912156</v>
          </cell>
          <cell r="H170">
            <v>18637.1521561052</v>
          </cell>
          <cell r="I170">
            <v>18613.1458994069</v>
          </cell>
          <cell r="J170">
            <v>18615.8905219045</v>
          </cell>
          <cell r="K170">
            <v>18606.2310379742</v>
          </cell>
          <cell r="L170">
            <v>18606.8661113511</v>
          </cell>
          <cell r="M170">
            <v>18616.7204501139</v>
          </cell>
          <cell r="N170">
            <v>18600.1599772883</v>
          </cell>
          <cell r="O170">
            <v>18627.6596127065</v>
          </cell>
        </row>
        <row r="171">
          <cell r="A171">
            <v>18628.6246039931</v>
          </cell>
          <cell r="B171">
            <v>18596.6574762219</v>
          </cell>
          <cell r="C171">
            <v>18614.6230026118</v>
          </cell>
          <cell r="D171">
            <v>18624.5151126599</v>
          </cell>
          <cell r="E171">
            <v>18627.5216665404</v>
          </cell>
          <cell r="F171">
            <v>18638.198171317</v>
          </cell>
          <cell r="G171">
            <v>18619.1436466018</v>
          </cell>
          <cell r="H171">
            <v>18606.3065756695</v>
          </cell>
          <cell r="I171">
            <v>18618.1954365356</v>
          </cell>
          <cell r="J171">
            <v>18589.1854658836</v>
          </cell>
          <cell r="K171">
            <v>18593.8604286401</v>
          </cell>
          <cell r="L171">
            <v>18627.2396377822</v>
          </cell>
          <cell r="M171">
            <v>18606.5824040073</v>
          </cell>
          <cell r="N171">
            <v>18608.8645520503</v>
          </cell>
          <cell r="O171">
            <v>18609.4406882507</v>
          </cell>
        </row>
        <row r="172">
          <cell r="A172">
            <v>18618.2573089397</v>
          </cell>
          <cell r="B172">
            <v>18615.8184672171</v>
          </cell>
          <cell r="C172">
            <v>18562.9642707295</v>
          </cell>
          <cell r="D172">
            <v>18618.532788402</v>
          </cell>
          <cell r="E172">
            <v>18607.641677718</v>
          </cell>
          <cell r="F172">
            <v>18613.117059553</v>
          </cell>
          <cell r="G172">
            <v>18631.7601317426</v>
          </cell>
          <cell r="H172">
            <v>18635.635920603</v>
          </cell>
          <cell r="I172">
            <v>18632.4245545158</v>
          </cell>
          <cell r="J172">
            <v>18593.8345302562</v>
          </cell>
          <cell r="K172">
            <v>18630.5450718116</v>
          </cell>
          <cell r="L172">
            <v>18590.6647706798</v>
          </cell>
          <cell r="M172">
            <v>18613.3576703763</v>
          </cell>
          <cell r="N172">
            <v>18617.075409463</v>
          </cell>
          <cell r="O172">
            <v>18583.2052070199</v>
          </cell>
        </row>
        <row r="173">
          <cell r="A173">
            <v>18625.3581527641</v>
          </cell>
          <cell r="B173">
            <v>18617.9187460587</v>
          </cell>
          <cell r="C173">
            <v>18605.3967840483</v>
          </cell>
          <cell r="D173">
            <v>18632.1281792539</v>
          </cell>
          <cell r="E173">
            <v>18613.5569687429</v>
          </cell>
          <cell r="F173">
            <v>18587.9133346843</v>
          </cell>
          <cell r="G173">
            <v>18596.4008584146</v>
          </cell>
          <cell r="H173">
            <v>18607.3595317806</v>
          </cell>
          <cell r="I173">
            <v>18593.7699236705</v>
          </cell>
          <cell r="J173">
            <v>18621.0956462009</v>
          </cell>
          <cell r="K173">
            <v>18655.7628567504</v>
          </cell>
          <cell r="L173">
            <v>18623.2630819771</v>
          </cell>
          <cell r="M173">
            <v>18619.6340925495</v>
          </cell>
          <cell r="N173">
            <v>18630.41065572</v>
          </cell>
          <cell r="O173">
            <v>18611.9108073751</v>
          </cell>
        </row>
        <row r="174">
          <cell r="A174">
            <v>18615.1882159003</v>
          </cell>
          <cell r="B174">
            <v>18631.2210182714</v>
          </cell>
          <cell r="C174">
            <v>18596.4037060169</v>
          </cell>
          <cell r="D174">
            <v>18610.834945833</v>
          </cell>
          <cell r="E174">
            <v>18591.6955730227</v>
          </cell>
          <cell r="F174">
            <v>18627.0542260456</v>
          </cell>
          <cell r="G174">
            <v>18611.800171651</v>
          </cell>
          <cell r="H174">
            <v>18639.6472605448</v>
          </cell>
          <cell r="I174">
            <v>18615.4461666714</v>
          </cell>
          <cell r="J174">
            <v>18613.5369725859</v>
          </cell>
          <cell r="K174">
            <v>18632.4180407372</v>
          </cell>
          <cell r="L174">
            <v>18599.7689106704</v>
          </cell>
          <cell r="M174">
            <v>18668.7789693204</v>
          </cell>
          <cell r="N174">
            <v>18647.4773466765</v>
          </cell>
          <cell r="O174">
            <v>18622.6222151421</v>
          </cell>
        </row>
        <row r="175">
          <cell r="A175">
            <v>18599.0523801681</v>
          </cell>
          <cell r="B175">
            <v>18618.5726056615</v>
          </cell>
          <cell r="C175">
            <v>18587.1655544125</v>
          </cell>
          <cell r="D175">
            <v>18591.3614665135</v>
          </cell>
          <cell r="E175">
            <v>18600.6115964897</v>
          </cell>
          <cell r="F175">
            <v>18631.0293565564</v>
          </cell>
          <cell r="G175">
            <v>18616.4700256827</v>
          </cell>
          <cell r="H175">
            <v>18678.7492347454</v>
          </cell>
          <cell r="I175">
            <v>18619.6813302062</v>
          </cell>
          <cell r="J175">
            <v>18639.5012322945</v>
          </cell>
          <cell r="K175">
            <v>18595.9081341164</v>
          </cell>
          <cell r="L175">
            <v>18623.775197342</v>
          </cell>
          <cell r="M175">
            <v>18635.4029439141</v>
          </cell>
          <cell r="N175">
            <v>18637.7325907009</v>
          </cell>
          <cell r="O175">
            <v>18633.8974617203</v>
          </cell>
        </row>
        <row r="176">
          <cell r="A176">
            <v>18607.2399750347</v>
          </cell>
          <cell r="B176">
            <v>18622.6481190152</v>
          </cell>
          <cell r="C176">
            <v>18597.0893553265</v>
          </cell>
          <cell r="D176">
            <v>18608.0776799305</v>
          </cell>
          <cell r="E176">
            <v>18614.9780227679</v>
          </cell>
          <cell r="F176">
            <v>18626.6127813727</v>
          </cell>
          <cell r="G176">
            <v>18634.0370281682</v>
          </cell>
          <cell r="H176">
            <v>18607.380750823</v>
          </cell>
          <cell r="I176">
            <v>18621.3274481091</v>
          </cell>
          <cell r="J176">
            <v>18609.6065452131</v>
          </cell>
          <cell r="K176">
            <v>18611.8569176947</v>
          </cell>
          <cell r="L176">
            <v>18612.0617691471</v>
          </cell>
          <cell r="M176">
            <v>18606.3999955525</v>
          </cell>
          <cell r="N176">
            <v>18616.4463278072</v>
          </cell>
          <cell r="O176">
            <v>18594.6275901819</v>
          </cell>
        </row>
        <row r="177">
          <cell r="A177">
            <v>18646.4091475923</v>
          </cell>
          <cell r="B177">
            <v>18618.7882420204</v>
          </cell>
          <cell r="C177">
            <v>18617.8028363115</v>
          </cell>
          <cell r="D177">
            <v>18627.7390472217</v>
          </cell>
          <cell r="E177">
            <v>18630.9954248242</v>
          </cell>
          <cell r="F177">
            <v>18645.7090874433</v>
          </cell>
          <cell r="G177">
            <v>18620.5209215924</v>
          </cell>
          <cell r="H177">
            <v>18621.4515408183</v>
          </cell>
          <cell r="I177">
            <v>18656.333863905</v>
          </cell>
          <cell r="J177">
            <v>18633.0343262336</v>
          </cell>
          <cell r="K177">
            <v>18621.0624291585</v>
          </cell>
          <cell r="L177">
            <v>18603.4758147312</v>
          </cell>
          <cell r="M177">
            <v>18638.5297641537</v>
          </cell>
          <cell r="N177">
            <v>18629.7018335406</v>
          </cell>
          <cell r="O177">
            <v>18626.4259274602</v>
          </cell>
        </row>
        <row r="178">
          <cell r="A178">
            <v>18631.3323479478</v>
          </cell>
          <cell r="B178">
            <v>18611.0108111911</v>
          </cell>
          <cell r="C178">
            <v>18632.7887934315</v>
          </cell>
          <cell r="D178">
            <v>18627.6635441061</v>
          </cell>
          <cell r="E178">
            <v>18597.9058070637</v>
          </cell>
          <cell r="F178">
            <v>18635.5269772163</v>
          </cell>
          <cell r="G178">
            <v>18627.347638039</v>
          </cell>
          <cell r="H178">
            <v>18625.1108662065</v>
          </cell>
          <cell r="I178">
            <v>18612.886995025</v>
          </cell>
          <cell r="J178">
            <v>18622.98240878</v>
          </cell>
          <cell r="K178">
            <v>18630.7499029638</v>
          </cell>
          <cell r="L178">
            <v>18646.7805601672</v>
          </cell>
          <cell r="M178">
            <v>18613.1739054562</v>
          </cell>
          <cell r="N178">
            <v>18582.6825938769</v>
          </cell>
          <cell r="O178">
            <v>18609.7868509374</v>
          </cell>
        </row>
        <row r="179">
          <cell r="A179">
            <v>18610.7942505014</v>
          </cell>
          <cell r="B179">
            <v>18621.5122045981</v>
          </cell>
          <cell r="C179">
            <v>18596.1949123761</v>
          </cell>
          <cell r="D179">
            <v>18645.3677935065</v>
          </cell>
          <cell r="E179">
            <v>18629.2191725104</v>
          </cell>
          <cell r="F179">
            <v>18611.2768822002</v>
          </cell>
          <cell r="G179">
            <v>18629.4854704124</v>
          </cell>
          <cell r="H179">
            <v>18628.7760842878</v>
          </cell>
          <cell r="I179">
            <v>18618.039538239</v>
          </cell>
          <cell r="J179">
            <v>18642.940859643</v>
          </cell>
          <cell r="K179">
            <v>18599.0052545647</v>
          </cell>
          <cell r="L179">
            <v>18620.8085313857</v>
          </cell>
          <cell r="M179">
            <v>18630.7063534862</v>
          </cell>
          <cell r="N179">
            <v>18598.5576338511</v>
          </cell>
          <cell r="O179">
            <v>18576.8622280544</v>
          </cell>
        </row>
        <row r="180">
          <cell r="A180">
            <v>18631.7585733771</v>
          </cell>
          <cell r="B180">
            <v>18591.4227828204</v>
          </cell>
          <cell r="C180">
            <v>18587.33391563</v>
          </cell>
          <cell r="D180">
            <v>18637.8355572616</v>
          </cell>
          <cell r="E180">
            <v>18605.423993718</v>
          </cell>
          <cell r="F180">
            <v>18634.8529972699</v>
          </cell>
          <cell r="G180">
            <v>18611.0255673932</v>
          </cell>
          <cell r="H180">
            <v>18620.1257887483</v>
          </cell>
          <cell r="I180">
            <v>18620.332061866</v>
          </cell>
          <cell r="J180">
            <v>18639.7957223706</v>
          </cell>
          <cell r="K180">
            <v>18601.3682523504</v>
          </cell>
          <cell r="L180">
            <v>18610.5656186509</v>
          </cell>
          <cell r="M180">
            <v>18616.6226511656</v>
          </cell>
          <cell r="N180">
            <v>18620.967884986</v>
          </cell>
          <cell r="O180">
            <v>18632.9835191246</v>
          </cell>
        </row>
        <row r="181">
          <cell r="A181">
            <v>18633.9053744966</v>
          </cell>
          <cell r="B181">
            <v>18627.5262808336</v>
          </cell>
          <cell r="C181">
            <v>18607.5323951071</v>
          </cell>
          <cell r="D181">
            <v>18612.3690681399</v>
          </cell>
          <cell r="E181">
            <v>18621.0716039187</v>
          </cell>
          <cell r="F181">
            <v>18615.2279462331</v>
          </cell>
          <cell r="G181">
            <v>18623.5397625882</v>
          </cell>
          <cell r="H181">
            <v>18626.6834103032</v>
          </cell>
          <cell r="I181">
            <v>18627.1262719804</v>
          </cell>
          <cell r="J181">
            <v>18609.1291989752</v>
          </cell>
          <cell r="K181">
            <v>18621.3853339173</v>
          </cell>
          <cell r="L181">
            <v>18612.7451953789</v>
          </cell>
          <cell r="M181">
            <v>18616.2200719273</v>
          </cell>
          <cell r="N181">
            <v>18634.2113338464</v>
          </cell>
          <cell r="O181">
            <v>18621.6495048359</v>
          </cell>
        </row>
        <row r="182">
          <cell r="A182">
            <v>18610.9644177923</v>
          </cell>
          <cell r="B182">
            <v>18603.2336182009</v>
          </cell>
          <cell r="C182">
            <v>18606.1980694405</v>
          </cell>
          <cell r="D182">
            <v>18619.6998268588</v>
          </cell>
          <cell r="E182">
            <v>18621.6223510567</v>
          </cell>
          <cell r="F182">
            <v>18631.9473096314</v>
          </cell>
          <cell r="G182">
            <v>18608.3260985977</v>
          </cell>
          <cell r="H182">
            <v>18614.8325905309</v>
          </cell>
          <cell r="I182">
            <v>18606.8471803602</v>
          </cell>
          <cell r="J182">
            <v>18629.0269727532</v>
          </cell>
          <cell r="K182">
            <v>18622.6854843616</v>
          </cell>
          <cell r="L182">
            <v>18630.0795217574</v>
          </cell>
          <cell r="M182">
            <v>18606.6650904197</v>
          </cell>
          <cell r="N182">
            <v>18637.4692774866</v>
          </cell>
          <cell r="O182">
            <v>18665.9759917628</v>
          </cell>
        </row>
        <row r="183">
          <cell r="A183">
            <v>18613.7922849487</v>
          </cell>
          <cell r="B183">
            <v>18623.2176732326</v>
          </cell>
          <cell r="C183">
            <v>18624.3931196488</v>
          </cell>
          <cell r="D183">
            <v>18616.0680576404</v>
          </cell>
          <cell r="E183">
            <v>18628.0604478149</v>
          </cell>
          <cell r="F183">
            <v>18605.2377167328</v>
          </cell>
          <cell r="G183">
            <v>18570.7306095418</v>
          </cell>
          <cell r="H183">
            <v>18644.8992578232</v>
          </cell>
          <cell r="I183">
            <v>18586.9498105569</v>
          </cell>
          <cell r="J183">
            <v>18597.2043925063</v>
          </cell>
          <cell r="K183">
            <v>18636.641675802</v>
          </cell>
          <cell r="L183">
            <v>18627.3445457606</v>
          </cell>
          <cell r="M183">
            <v>18623.1725928303</v>
          </cell>
          <cell r="N183">
            <v>18640.8164329256</v>
          </cell>
          <cell r="O183">
            <v>18600.2476232514</v>
          </cell>
        </row>
        <row r="184">
          <cell r="A184">
            <v>18606.0301042022</v>
          </cell>
          <cell r="B184">
            <v>18587.3399860984</v>
          </cell>
          <cell r="C184">
            <v>18609.5710345604</v>
          </cell>
          <cell r="D184">
            <v>18616.5821071753</v>
          </cell>
          <cell r="E184">
            <v>18624.6345559661</v>
          </cell>
          <cell r="F184">
            <v>18618.7241623545</v>
          </cell>
          <cell r="G184">
            <v>18636.7045868772</v>
          </cell>
          <cell r="H184">
            <v>18620.3890178782</v>
          </cell>
          <cell r="I184">
            <v>18629.968892748</v>
          </cell>
          <cell r="J184">
            <v>18616.7666091457</v>
          </cell>
          <cell r="K184">
            <v>18607.1166031655</v>
          </cell>
          <cell r="L184">
            <v>18627.6318545903</v>
          </cell>
          <cell r="M184">
            <v>18615.8509981037</v>
          </cell>
          <cell r="N184">
            <v>18603.1883666684</v>
          </cell>
          <cell r="O184">
            <v>18603.6224836054</v>
          </cell>
        </row>
        <row r="185">
          <cell r="A185">
            <v>18632.8541877491</v>
          </cell>
          <cell r="B185">
            <v>18632.3023225867</v>
          </cell>
          <cell r="C185">
            <v>18581.6276820409</v>
          </cell>
          <cell r="D185">
            <v>18624.7515250307</v>
          </cell>
          <cell r="E185">
            <v>18607.8723967561</v>
          </cell>
          <cell r="F185">
            <v>18646.5018854267</v>
          </cell>
          <cell r="G185">
            <v>18637.5221118324</v>
          </cell>
          <cell r="H185">
            <v>18606.2944259776</v>
          </cell>
          <cell r="I185">
            <v>18607.0882970473</v>
          </cell>
          <cell r="J185">
            <v>18629.252773127</v>
          </cell>
          <cell r="K185">
            <v>18605.1833579464</v>
          </cell>
          <cell r="L185">
            <v>18620.779363311</v>
          </cell>
          <cell r="M185">
            <v>18604.2846933842</v>
          </cell>
          <cell r="N185">
            <v>18600.0523467506</v>
          </cell>
          <cell r="O185">
            <v>18591.8320760211</v>
          </cell>
        </row>
        <row r="186">
          <cell r="A186">
            <v>18600.0208625146</v>
          </cell>
          <cell r="B186">
            <v>18609.6294387092</v>
          </cell>
          <cell r="C186">
            <v>18633.3620399882</v>
          </cell>
          <cell r="D186">
            <v>18598.7531390233</v>
          </cell>
          <cell r="E186">
            <v>18603.6477393771</v>
          </cell>
          <cell r="F186">
            <v>18607.1339244194</v>
          </cell>
          <cell r="G186">
            <v>18617.0538458017</v>
          </cell>
          <cell r="H186">
            <v>18597.4655932203</v>
          </cell>
          <cell r="I186">
            <v>18628.1548811509</v>
          </cell>
          <cell r="J186">
            <v>18613.4739228652</v>
          </cell>
          <cell r="K186">
            <v>18634.9165045817</v>
          </cell>
          <cell r="L186">
            <v>18611.6009897799</v>
          </cell>
          <cell r="M186">
            <v>18625.726499894</v>
          </cell>
          <cell r="N186">
            <v>18588.5881504356</v>
          </cell>
          <cell r="O186">
            <v>18634.4405988771</v>
          </cell>
        </row>
        <row r="187">
          <cell r="A187">
            <v>18608.6790432124</v>
          </cell>
          <cell r="B187">
            <v>18606.0542454326</v>
          </cell>
          <cell r="C187">
            <v>18601.1964247268</v>
          </cell>
          <cell r="D187">
            <v>18598.5724026243</v>
          </cell>
          <cell r="E187">
            <v>18598.9979497662</v>
          </cell>
          <cell r="F187">
            <v>18618.6864735668</v>
          </cell>
          <cell r="G187">
            <v>18613.2422677242</v>
          </cell>
          <cell r="H187">
            <v>18599.5573692316</v>
          </cell>
          <cell r="I187">
            <v>18609.1674892939</v>
          </cell>
          <cell r="J187">
            <v>18600.3395324391</v>
          </cell>
          <cell r="K187">
            <v>18638.390268473</v>
          </cell>
          <cell r="L187">
            <v>18611.4923734678</v>
          </cell>
          <cell r="M187">
            <v>18598.9930787087</v>
          </cell>
          <cell r="N187">
            <v>18622.1757094845</v>
          </cell>
          <cell r="O187">
            <v>18610.4186188674</v>
          </cell>
        </row>
        <row r="188">
          <cell r="A188">
            <v>18616.1646922975</v>
          </cell>
          <cell r="B188">
            <v>18637.3180257381</v>
          </cell>
          <cell r="C188">
            <v>18613.7425923964</v>
          </cell>
          <cell r="D188">
            <v>18571.1832594033</v>
          </cell>
          <cell r="E188">
            <v>18617.1722367626</v>
          </cell>
          <cell r="F188">
            <v>18612.1531396168</v>
          </cell>
          <cell r="G188">
            <v>18606.4537793256</v>
          </cell>
          <cell r="H188">
            <v>18636.1105494334</v>
          </cell>
          <cell r="I188">
            <v>18600.7668859756</v>
          </cell>
          <cell r="J188">
            <v>18646.7067219261</v>
          </cell>
          <cell r="K188">
            <v>18602.3143872303</v>
          </cell>
          <cell r="L188">
            <v>18638.7258234704</v>
          </cell>
          <cell r="M188">
            <v>18619.6646994978</v>
          </cell>
          <cell r="N188">
            <v>18621.1153489145</v>
          </cell>
          <cell r="O188">
            <v>18634.3475729455</v>
          </cell>
        </row>
        <row r="189">
          <cell r="A189">
            <v>18610.4922425099</v>
          </cell>
          <cell r="B189">
            <v>18622.0090606207</v>
          </cell>
          <cell r="C189">
            <v>18606.4765333874</v>
          </cell>
          <cell r="D189">
            <v>18587.5406223202</v>
          </cell>
          <cell r="E189">
            <v>18618.9154927156</v>
          </cell>
          <cell r="F189">
            <v>18593.7909517725</v>
          </cell>
          <cell r="G189">
            <v>18617.0668155713</v>
          </cell>
          <cell r="H189">
            <v>18608.4282033047</v>
          </cell>
          <cell r="I189">
            <v>18608.7909654044</v>
          </cell>
          <cell r="J189">
            <v>18608.7472187989</v>
          </cell>
          <cell r="K189">
            <v>18641.6953470103</v>
          </cell>
          <cell r="L189">
            <v>18606.1502543522</v>
          </cell>
          <cell r="M189">
            <v>18636.681357314</v>
          </cell>
          <cell r="N189">
            <v>18606.8980888614</v>
          </cell>
          <cell r="O189">
            <v>18627.0496259733</v>
          </cell>
        </row>
        <row r="190">
          <cell r="A190">
            <v>18600.6924261596</v>
          </cell>
          <cell r="B190">
            <v>18598.49144977</v>
          </cell>
          <cell r="C190">
            <v>18611.0949411408</v>
          </cell>
          <cell r="D190">
            <v>18606.4440698378</v>
          </cell>
          <cell r="E190">
            <v>18630.8594096666</v>
          </cell>
          <cell r="F190">
            <v>18622.8044157535</v>
          </cell>
          <cell r="G190">
            <v>18616.5003879245</v>
          </cell>
          <cell r="H190">
            <v>18669.2804698378</v>
          </cell>
          <cell r="I190">
            <v>18628.0887754549</v>
          </cell>
          <cell r="J190">
            <v>18619.0816440195</v>
          </cell>
          <cell r="K190">
            <v>18619.1489437235</v>
          </cell>
          <cell r="L190">
            <v>18591.3176152656</v>
          </cell>
          <cell r="M190">
            <v>18597.3788605218</v>
          </cell>
          <cell r="N190">
            <v>18611.3011478803</v>
          </cell>
          <cell r="O190">
            <v>18622.2593624512</v>
          </cell>
        </row>
        <row r="191">
          <cell r="A191">
            <v>18643.7742681849</v>
          </cell>
          <cell r="B191">
            <v>18615.4341418279</v>
          </cell>
          <cell r="C191">
            <v>18616.9955155365</v>
          </cell>
          <cell r="D191">
            <v>18598.8828645644</v>
          </cell>
          <cell r="E191">
            <v>18586.6809109404</v>
          </cell>
          <cell r="F191">
            <v>18640.1162225851</v>
          </cell>
          <cell r="G191">
            <v>18598.0600046428</v>
          </cell>
          <cell r="H191">
            <v>18639.4701898918</v>
          </cell>
          <cell r="I191">
            <v>18632.5999697981</v>
          </cell>
          <cell r="J191">
            <v>18610.0646834532</v>
          </cell>
          <cell r="K191">
            <v>18633.9747689738</v>
          </cell>
          <cell r="L191">
            <v>18633.9246151926</v>
          </cell>
          <cell r="M191">
            <v>18629.9832102177</v>
          </cell>
          <cell r="N191">
            <v>18587.9076434852</v>
          </cell>
          <cell r="O191">
            <v>18618.7410754385</v>
          </cell>
        </row>
        <row r="192">
          <cell r="A192">
            <v>18609.7847283465</v>
          </cell>
          <cell r="B192">
            <v>18630.9445901069</v>
          </cell>
          <cell r="C192">
            <v>18599.7225897536</v>
          </cell>
          <cell r="D192">
            <v>18620.4726782182</v>
          </cell>
          <cell r="E192">
            <v>18607.8964340255</v>
          </cell>
          <cell r="F192">
            <v>18608.2615290116</v>
          </cell>
          <cell r="G192">
            <v>18633.4307912595</v>
          </cell>
          <cell r="H192">
            <v>18588.1151346391</v>
          </cell>
          <cell r="I192">
            <v>18617.2490318095</v>
          </cell>
          <cell r="J192">
            <v>18587.9228983662</v>
          </cell>
          <cell r="K192">
            <v>18614.7185452107</v>
          </cell>
          <cell r="L192">
            <v>18609.1459124846</v>
          </cell>
          <cell r="M192">
            <v>18616.0558146425</v>
          </cell>
          <cell r="N192">
            <v>18592.6440076319</v>
          </cell>
          <cell r="O192">
            <v>18617.3904060109</v>
          </cell>
        </row>
        <row r="193">
          <cell r="A193">
            <v>18631.9161708501</v>
          </cell>
          <cell r="B193">
            <v>18655.1391938188</v>
          </cell>
          <cell r="C193">
            <v>18582.311938003</v>
          </cell>
          <cell r="D193">
            <v>18625.1488729728</v>
          </cell>
          <cell r="E193">
            <v>18611.6982891644</v>
          </cell>
          <cell r="F193">
            <v>18610.0831282041</v>
          </cell>
          <cell r="G193">
            <v>18596.5703363927</v>
          </cell>
          <cell r="H193">
            <v>18628.3799698917</v>
          </cell>
          <cell r="I193">
            <v>18629.0444668113</v>
          </cell>
          <cell r="J193">
            <v>18624.6254827921</v>
          </cell>
          <cell r="K193">
            <v>18621.2204645578</v>
          </cell>
          <cell r="L193">
            <v>18620.425822968</v>
          </cell>
          <cell r="M193">
            <v>18595.9360147646</v>
          </cell>
          <cell r="N193">
            <v>18614.6122902812</v>
          </cell>
          <cell r="O193">
            <v>18641.0725529933</v>
          </cell>
        </row>
        <row r="194">
          <cell r="A194">
            <v>18643.9276644183</v>
          </cell>
          <cell r="B194">
            <v>18631.1918635498</v>
          </cell>
          <cell r="C194">
            <v>18631.1811171726</v>
          </cell>
          <cell r="D194">
            <v>18625.7358764739</v>
          </cell>
          <cell r="E194">
            <v>18624.7972777093</v>
          </cell>
          <cell r="F194">
            <v>18642.0372624017</v>
          </cell>
          <cell r="G194">
            <v>18613.514297647</v>
          </cell>
          <cell r="H194">
            <v>18622.5854085793</v>
          </cell>
          <cell r="I194">
            <v>18620.7623201227</v>
          </cell>
          <cell r="J194">
            <v>18647.9854439447</v>
          </cell>
          <cell r="K194">
            <v>18609.2423510836</v>
          </cell>
          <cell r="L194">
            <v>18605.2319210663</v>
          </cell>
          <cell r="M194">
            <v>18601.196873083</v>
          </cell>
          <cell r="N194">
            <v>18613.0482541259</v>
          </cell>
          <cell r="O194">
            <v>18607.6747751984</v>
          </cell>
        </row>
        <row r="195">
          <cell r="A195">
            <v>18599.8646809367</v>
          </cell>
          <cell r="B195">
            <v>18606.261152542</v>
          </cell>
          <cell r="C195">
            <v>18619.7233249963</v>
          </cell>
          <cell r="D195">
            <v>18604.5793203733</v>
          </cell>
          <cell r="E195">
            <v>18611.4626730987</v>
          </cell>
          <cell r="F195">
            <v>18611.3084860207</v>
          </cell>
          <cell r="G195">
            <v>18636.0035433798</v>
          </cell>
          <cell r="H195">
            <v>18610.2651907049</v>
          </cell>
          <cell r="I195">
            <v>18602.9483192932</v>
          </cell>
          <cell r="J195">
            <v>18612.3724828938</v>
          </cell>
          <cell r="K195">
            <v>18625.9271543343</v>
          </cell>
          <cell r="L195">
            <v>18602.5173709254</v>
          </cell>
          <cell r="M195">
            <v>18604.6693176014</v>
          </cell>
          <cell r="N195">
            <v>18598.1642802004</v>
          </cell>
          <cell r="O195">
            <v>18622.1478288866</v>
          </cell>
        </row>
        <row r="196">
          <cell r="A196">
            <v>18593.6233492526</v>
          </cell>
          <cell r="B196">
            <v>18641.9095463326</v>
          </cell>
          <cell r="C196">
            <v>18627.0091030973</v>
          </cell>
          <cell r="D196">
            <v>18606.0009152694</v>
          </cell>
          <cell r="E196">
            <v>18600.4120787518</v>
          </cell>
          <cell r="F196">
            <v>18604.4990359789</v>
          </cell>
          <cell r="G196">
            <v>18637.9866108021</v>
          </cell>
          <cell r="H196">
            <v>18629.4571624252</v>
          </cell>
          <cell r="I196">
            <v>18602.1098435543</v>
          </cell>
          <cell r="J196">
            <v>18625.211196725</v>
          </cell>
          <cell r="K196">
            <v>18646.7840205219</v>
          </cell>
          <cell r="L196">
            <v>18616.9051326853</v>
          </cell>
          <cell r="M196">
            <v>18598.228202205</v>
          </cell>
          <cell r="N196">
            <v>18621.1553281501</v>
          </cell>
          <cell r="O196">
            <v>18649.2222353909</v>
          </cell>
        </row>
        <row r="197">
          <cell r="A197">
            <v>18619.1110536105</v>
          </cell>
          <cell r="B197">
            <v>18621.1928706662</v>
          </cell>
          <cell r="C197">
            <v>18619.7478038394</v>
          </cell>
          <cell r="D197">
            <v>18618.2535789719</v>
          </cell>
          <cell r="E197">
            <v>18631.849943965</v>
          </cell>
          <cell r="F197">
            <v>18622.3999371767</v>
          </cell>
          <cell r="G197">
            <v>18604.9652874681</v>
          </cell>
          <cell r="H197">
            <v>18631.7239151921</v>
          </cell>
          <cell r="I197">
            <v>18615.270675943</v>
          </cell>
          <cell r="J197">
            <v>18615.7082821877</v>
          </cell>
          <cell r="K197">
            <v>18605.7137297953</v>
          </cell>
          <cell r="L197">
            <v>18615.0970102564</v>
          </cell>
          <cell r="M197">
            <v>18607.5598974078</v>
          </cell>
          <cell r="N197">
            <v>18622.9511048154</v>
          </cell>
          <cell r="O197">
            <v>18634.4908378166</v>
          </cell>
        </row>
        <row r="198">
          <cell r="A198">
            <v>18625.3915060977</v>
          </cell>
          <cell r="B198">
            <v>18585.7350165053</v>
          </cell>
          <cell r="C198">
            <v>18602.991899205</v>
          </cell>
          <cell r="D198">
            <v>18614.4547436994</v>
          </cell>
          <cell r="E198">
            <v>18617.5924622296</v>
          </cell>
          <cell r="F198">
            <v>18597.5189415698</v>
          </cell>
          <cell r="G198">
            <v>18610.313773905</v>
          </cell>
          <cell r="H198">
            <v>18621.278943084</v>
          </cell>
          <cell r="I198">
            <v>18647.6461518258</v>
          </cell>
          <cell r="J198">
            <v>18616.9500997152</v>
          </cell>
          <cell r="K198">
            <v>18614.9404661492</v>
          </cell>
          <cell r="L198">
            <v>18627.297087978</v>
          </cell>
          <cell r="M198">
            <v>18594.5465059329</v>
          </cell>
          <cell r="N198">
            <v>18605.5454752123</v>
          </cell>
          <cell r="O198">
            <v>18604.7028903133</v>
          </cell>
        </row>
        <row r="199">
          <cell r="A199">
            <v>18637.2795571604</v>
          </cell>
          <cell r="B199">
            <v>18626.6300866773</v>
          </cell>
          <cell r="C199">
            <v>18615.3698081504</v>
          </cell>
          <cell r="D199">
            <v>18581.5902246565</v>
          </cell>
          <cell r="E199">
            <v>18610.6461338776</v>
          </cell>
          <cell r="F199">
            <v>18594.6230614792</v>
          </cell>
          <cell r="G199">
            <v>18626.9213654231</v>
          </cell>
          <cell r="H199">
            <v>18603.9681037441</v>
          </cell>
          <cell r="I199">
            <v>18597.4085252697</v>
          </cell>
          <cell r="J199">
            <v>18618.8954958578</v>
          </cell>
          <cell r="K199">
            <v>18608.7748578334</v>
          </cell>
          <cell r="L199">
            <v>18609.4107301382</v>
          </cell>
          <cell r="M199">
            <v>18598.1283235266</v>
          </cell>
          <cell r="N199">
            <v>18623.9157778445</v>
          </cell>
          <cell r="O199">
            <v>18632.6536058138</v>
          </cell>
        </row>
        <row r="200">
          <cell r="A200">
            <v>18606.3585756415</v>
          </cell>
          <cell r="B200">
            <v>18604.4210960198</v>
          </cell>
          <cell r="C200">
            <v>18624.0689497894</v>
          </cell>
          <cell r="D200">
            <v>18593.3684597286</v>
          </cell>
          <cell r="E200">
            <v>18606.4505367524</v>
          </cell>
          <cell r="F200">
            <v>18607.1306380129</v>
          </cell>
          <cell r="G200">
            <v>18616.2095722817</v>
          </cell>
          <cell r="H200">
            <v>18615.6730724945</v>
          </cell>
          <cell r="I200">
            <v>18615.030761919</v>
          </cell>
          <cell r="J200">
            <v>18608.1754204656</v>
          </cell>
          <cell r="K200">
            <v>18609.4569736755</v>
          </cell>
          <cell r="L200">
            <v>18648.3841114096</v>
          </cell>
          <cell r="M200">
            <v>18623.1857643769</v>
          </cell>
          <cell r="N200">
            <v>18598.8354888387</v>
          </cell>
          <cell r="O200">
            <v>18617.9139409478</v>
          </cell>
        </row>
        <row r="201">
          <cell r="A201">
            <v>18637.6432421748</v>
          </cell>
          <cell r="B201">
            <v>18599.3123199752</v>
          </cell>
          <cell r="C201">
            <v>18606.3964129418</v>
          </cell>
          <cell r="D201">
            <v>18610.2281253736</v>
          </cell>
          <cell r="E201">
            <v>18574.3184406421</v>
          </cell>
          <cell r="F201">
            <v>18623.3265100248</v>
          </cell>
          <cell r="G201">
            <v>18664.9464463045</v>
          </cell>
          <cell r="H201">
            <v>18619.6726515759</v>
          </cell>
          <cell r="I201">
            <v>18608.0428884527</v>
          </cell>
          <cell r="J201">
            <v>18609.9717315702</v>
          </cell>
          <cell r="K201">
            <v>18648.3662950579</v>
          </cell>
          <cell r="L201">
            <v>18601.2422283287</v>
          </cell>
          <cell r="M201">
            <v>18606.6594249314</v>
          </cell>
          <cell r="N201">
            <v>18623.2264337461</v>
          </cell>
          <cell r="O201">
            <v>18621.8706380296</v>
          </cell>
        </row>
        <row r="202">
          <cell r="A202">
            <v>18623.8031042324</v>
          </cell>
          <cell r="B202">
            <v>18605.842103215</v>
          </cell>
          <cell r="C202">
            <v>18596.0969631721</v>
          </cell>
          <cell r="D202">
            <v>18602.2436595869</v>
          </cell>
          <cell r="E202">
            <v>18651.6458372534</v>
          </cell>
          <cell r="F202">
            <v>18595.2165408907</v>
          </cell>
          <cell r="G202">
            <v>18626.867718399</v>
          </cell>
          <cell r="H202">
            <v>18627.5402020932</v>
          </cell>
          <cell r="I202">
            <v>18631.0478653669</v>
          </cell>
          <cell r="J202">
            <v>18604.9738510405</v>
          </cell>
          <cell r="K202">
            <v>18607.5891518963</v>
          </cell>
          <cell r="L202">
            <v>18599.1548348234</v>
          </cell>
          <cell r="M202">
            <v>18629.4765484563</v>
          </cell>
          <cell r="N202">
            <v>18616.5653023769</v>
          </cell>
          <cell r="O202">
            <v>18610.0136989868</v>
          </cell>
        </row>
        <row r="203">
          <cell r="A203">
            <v>18580.4433759226</v>
          </cell>
          <cell r="B203">
            <v>18600.1195053466</v>
          </cell>
          <cell r="C203">
            <v>18602.1393719268</v>
          </cell>
          <cell r="D203">
            <v>18626.4918153847</v>
          </cell>
          <cell r="E203">
            <v>18620.8439010535</v>
          </cell>
          <cell r="F203">
            <v>18591.9946698262</v>
          </cell>
          <cell r="G203">
            <v>18630.5532293551</v>
          </cell>
          <cell r="H203">
            <v>18593.007452985</v>
          </cell>
          <cell r="I203">
            <v>18628.4732285187</v>
          </cell>
          <cell r="J203">
            <v>18622.3213915064</v>
          </cell>
          <cell r="K203">
            <v>18598.4137877263</v>
          </cell>
          <cell r="L203">
            <v>18609.7058059603</v>
          </cell>
          <cell r="M203">
            <v>18602.7223516677</v>
          </cell>
          <cell r="N203">
            <v>18629.5358224296</v>
          </cell>
          <cell r="O203">
            <v>18597.5829882139</v>
          </cell>
        </row>
        <row r="204">
          <cell r="A204">
            <v>18614.7699892819</v>
          </cell>
          <cell r="B204">
            <v>18595.1440606837</v>
          </cell>
          <cell r="C204">
            <v>18622.4868683741</v>
          </cell>
          <cell r="D204">
            <v>18595.0149810358</v>
          </cell>
          <cell r="E204">
            <v>18619.3864628492</v>
          </cell>
          <cell r="F204">
            <v>18639.8025932548</v>
          </cell>
          <cell r="G204">
            <v>18638.0532202364</v>
          </cell>
          <cell r="H204">
            <v>18609.1218349898</v>
          </cell>
          <cell r="I204">
            <v>18631.7835023704</v>
          </cell>
          <cell r="J204">
            <v>18612.3966890534</v>
          </cell>
          <cell r="K204">
            <v>18575.0468090275</v>
          </cell>
          <cell r="L204">
            <v>18606.8128418079</v>
          </cell>
          <cell r="M204">
            <v>18613.5151407467</v>
          </cell>
          <cell r="N204">
            <v>18625.1286394187</v>
          </cell>
          <cell r="O204">
            <v>18620.5404358086</v>
          </cell>
        </row>
        <row r="205">
          <cell r="A205">
            <v>18588.9766415685</v>
          </cell>
          <cell r="B205">
            <v>18592.661553024</v>
          </cell>
          <cell r="C205">
            <v>18623.1213131604</v>
          </cell>
          <cell r="D205">
            <v>18612.4888871908</v>
          </cell>
          <cell r="E205">
            <v>18649.7537482646</v>
          </cell>
          <cell r="F205">
            <v>18599.7548230672</v>
          </cell>
          <cell r="G205">
            <v>18604.7279062891</v>
          </cell>
          <cell r="H205">
            <v>18657.4894979212</v>
          </cell>
          <cell r="I205">
            <v>18626.7033107014</v>
          </cell>
          <cell r="J205">
            <v>18636.267068374</v>
          </cell>
          <cell r="K205">
            <v>18607.0900941945</v>
          </cell>
          <cell r="L205">
            <v>18585.2014328787</v>
          </cell>
          <cell r="M205">
            <v>18634.5549814866</v>
          </cell>
          <cell r="N205">
            <v>18613.4138623068</v>
          </cell>
          <cell r="O205">
            <v>18602.95066528</v>
          </cell>
        </row>
        <row r="206">
          <cell r="A206">
            <v>18612.6201173107</v>
          </cell>
          <cell r="B206">
            <v>18637.9851873904</v>
          </cell>
          <cell r="C206">
            <v>18620.309835154</v>
          </cell>
          <cell r="D206">
            <v>18623.4271382315</v>
          </cell>
          <cell r="E206">
            <v>18618.3786007471</v>
          </cell>
          <cell r="F206">
            <v>18651.7428877688</v>
          </cell>
          <cell r="G206">
            <v>18636.2747581135</v>
          </cell>
          <cell r="H206">
            <v>18618.2551979802</v>
          </cell>
          <cell r="I206">
            <v>18614.0883507281</v>
          </cell>
          <cell r="J206">
            <v>18613.5379717586</v>
          </cell>
          <cell r="K206">
            <v>18619.5933162241</v>
          </cell>
          <cell r="L206">
            <v>18613.3289652784</v>
          </cell>
          <cell r="M206">
            <v>18618.3027185737</v>
          </cell>
          <cell r="N206">
            <v>18589.1148864118</v>
          </cell>
          <cell r="O206">
            <v>18602.0722829442</v>
          </cell>
        </row>
        <row r="207">
          <cell r="A207">
            <v>18655.1152962599</v>
          </cell>
          <cell r="B207">
            <v>18594.7158365234</v>
          </cell>
          <cell r="C207">
            <v>18613.5996337179</v>
          </cell>
          <cell r="D207">
            <v>18632.9307744864</v>
          </cell>
          <cell r="E207">
            <v>18635.9575174088</v>
          </cell>
          <cell r="F207">
            <v>18628.3547013875</v>
          </cell>
          <cell r="G207">
            <v>18641.1787084684</v>
          </cell>
          <cell r="H207">
            <v>18614.3807422874</v>
          </cell>
          <cell r="I207">
            <v>18598.1958466721</v>
          </cell>
          <cell r="J207">
            <v>18621.0404699526</v>
          </cell>
          <cell r="K207">
            <v>18615.507147111</v>
          </cell>
          <cell r="L207">
            <v>18611.1096112045</v>
          </cell>
          <cell r="M207">
            <v>18622.5510953592</v>
          </cell>
          <cell r="N207">
            <v>18607.3310633323</v>
          </cell>
          <cell r="O207">
            <v>18620.3741639745</v>
          </cell>
        </row>
        <row r="208">
          <cell r="A208">
            <v>18616.6499397911</v>
          </cell>
          <cell r="B208">
            <v>18599.9970591614</v>
          </cell>
          <cell r="C208">
            <v>18623.3447727055</v>
          </cell>
          <cell r="D208">
            <v>18631.2367871898</v>
          </cell>
          <cell r="E208">
            <v>18610.2137800802</v>
          </cell>
          <cell r="F208">
            <v>18585.6580772157</v>
          </cell>
          <cell r="G208">
            <v>18643.5899080948</v>
          </cell>
          <cell r="H208">
            <v>18580.1781796924</v>
          </cell>
          <cell r="I208">
            <v>18631.7725722361</v>
          </cell>
          <cell r="J208">
            <v>18624.1807348437</v>
          </cell>
          <cell r="K208">
            <v>18599.7082216917</v>
          </cell>
          <cell r="L208">
            <v>18617.9944459874</v>
          </cell>
          <cell r="M208">
            <v>18615.9726054254</v>
          </cell>
          <cell r="N208">
            <v>18609.0431560992</v>
          </cell>
          <cell r="O208">
            <v>18609.4099171743</v>
          </cell>
        </row>
        <row r="209">
          <cell r="A209">
            <v>18627.3420730276</v>
          </cell>
          <cell r="B209">
            <v>18609.1002020197</v>
          </cell>
          <cell r="C209">
            <v>18583.9476697942</v>
          </cell>
          <cell r="D209">
            <v>18627.4782789768</v>
          </cell>
          <cell r="E209">
            <v>18607.4335836483</v>
          </cell>
          <cell r="F209">
            <v>18632.0584392873</v>
          </cell>
          <cell r="G209">
            <v>18629.8209442822</v>
          </cell>
          <cell r="H209">
            <v>18644.4763848984</v>
          </cell>
          <cell r="I209">
            <v>18582.7160120661</v>
          </cell>
          <cell r="J209">
            <v>18641.2534852486</v>
          </cell>
          <cell r="K209">
            <v>18589.3461448372</v>
          </cell>
          <cell r="L209">
            <v>18602.5007059328</v>
          </cell>
          <cell r="M209">
            <v>18594.6714096651</v>
          </cell>
          <cell r="N209">
            <v>18598.4090564995</v>
          </cell>
          <cell r="O209">
            <v>18603.9320591634</v>
          </cell>
        </row>
        <row r="210">
          <cell r="A210">
            <v>18607.7029311995</v>
          </cell>
          <cell r="B210">
            <v>18624.5095055508</v>
          </cell>
          <cell r="C210">
            <v>18589.0093817129</v>
          </cell>
          <cell r="D210">
            <v>18603.4417008003</v>
          </cell>
          <cell r="E210">
            <v>18622.8567431097</v>
          </cell>
          <cell r="F210">
            <v>18636.9726203511</v>
          </cell>
          <cell r="G210">
            <v>18585.7153460958</v>
          </cell>
          <cell r="H210">
            <v>18619.4764504822</v>
          </cell>
          <cell r="I210">
            <v>18606.598016006</v>
          </cell>
          <cell r="J210">
            <v>18611.493821409</v>
          </cell>
          <cell r="K210">
            <v>18608.9332674612</v>
          </cell>
          <cell r="L210">
            <v>18618.7456824428</v>
          </cell>
          <cell r="M210">
            <v>18627.836784004</v>
          </cell>
          <cell r="N210">
            <v>18591.7283896235</v>
          </cell>
          <cell r="O210">
            <v>18654.7572710326</v>
          </cell>
        </row>
        <row r="211">
          <cell r="A211">
            <v>18612.7479693592</v>
          </cell>
          <cell r="B211">
            <v>18654.7321903898</v>
          </cell>
          <cell r="C211">
            <v>18626.9702845412</v>
          </cell>
          <cell r="D211">
            <v>18619.7595092973</v>
          </cell>
          <cell r="E211">
            <v>18621.0121418085</v>
          </cell>
          <cell r="F211">
            <v>18607.3662963866</v>
          </cell>
          <cell r="G211">
            <v>18629.9063990129</v>
          </cell>
          <cell r="H211">
            <v>18616.7102911808</v>
          </cell>
          <cell r="I211">
            <v>18643.5315555477</v>
          </cell>
          <cell r="J211">
            <v>18602.6481954846</v>
          </cell>
          <cell r="K211">
            <v>18604.0255247143</v>
          </cell>
          <cell r="L211">
            <v>18619.3889182726</v>
          </cell>
          <cell r="M211">
            <v>18614.4378361313</v>
          </cell>
          <cell r="N211">
            <v>18597.4213315911</v>
          </cell>
          <cell r="O211">
            <v>18662.2731187514</v>
          </cell>
        </row>
        <row r="212">
          <cell r="A212">
            <v>18634.2896757681</v>
          </cell>
          <cell r="B212">
            <v>18624.9885729749</v>
          </cell>
          <cell r="C212">
            <v>18632.3810802932</v>
          </cell>
          <cell r="D212">
            <v>18610.4615395516</v>
          </cell>
          <cell r="E212">
            <v>18573.9071548137</v>
          </cell>
          <cell r="F212">
            <v>18607.4850778657</v>
          </cell>
          <cell r="G212">
            <v>18610.7748643483</v>
          </cell>
          <cell r="H212">
            <v>18638.2531389924</v>
          </cell>
          <cell r="I212">
            <v>18613.4477562375</v>
          </cell>
          <cell r="J212">
            <v>18610.8400633009</v>
          </cell>
          <cell r="K212">
            <v>18621.663683988</v>
          </cell>
          <cell r="L212">
            <v>18636.5139147409</v>
          </cell>
          <cell r="M212">
            <v>18610.7839968932</v>
          </cell>
          <cell r="N212">
            <v>18618.503859726</v>
          </cell>
          <cell r="O212">
            <v>18638.7210516452</v>
          </cell>
        </row>
        <row r="213">
          <cell r="A213">
            <v>18590.1997883862</v>
          </cell>
          <cell r="B213">
            <v>18624.2961584748</v>
          </cell>
          <cell r="C213">
            <v>18606.2913272873</v>
          </cell>
          <cell r="D213">
            <v>18643.4654200029</v>
          </cell>
          <cell r="E213">
            <v>18610.6784659417</v>
          </cell>
          <cell r="F213">
            <v>18613.8891052703</v>
          </cell>
          <cell r="G213">
            <v>18626.2325080196</v>
          </cell>
          <cell r="H213">
            <v>18592.3074859901</v>
          </cell>
          <cell r="I213">
            <v>18623.7125559225</v>
          </cell>
          <cell r="J213">
            <v>18634.0372278808</v>
          </cell>
          <cell r="K213">
            <v>18629.1990804398</v>
          </cell>
          <cell r="L213">
            <v>18616.7810019317</v>
          </cell>
          <cell r="M213">
            <v>18642.878250251</v>
          </cell>
          <cell r="N213">
            <v>18627.4717757243</v>
          </cell>
          <cell r="O213">
            <v>18597.7149152294</v>
          </cell>
        </row>
        <row r="214">
          <cell r="A214">
            <v>18638.079319042</v>
          </cell>
          <cell r="B214">
            <v>18625.4649801134</v>
          </cell>
          <cell r="C214">
            <v>18616.8910283218</v>
          </cell>
          <cell r="D214">
            <v>18648.4229471217</v>
          </cell>
          <cell r="E214">
            <v>18599.2357099387</v>
          </cell>
          <cell r="F214">
            <v>18597.9329726823</v>
          </cell>
          <cell r="G214">
            <v>18639.2064733235</v>
          </cell>
          <cell r="H214">
            <v>18623.7938024426</v>
          </cell>
          <cell r="I214">
            <v>18597.7153995653</v>
          </cell>
          <cell r="J214">
            <v>18615.1678772497</v>
          </cell>
          <cell r="K214">
            <v>18606.5706712497</v>
          </cell>
          <cell r="L214">
            <v>18615.0025898272</v>
          </cell>
          <cell r="M214">
            <v>18639.4186284218</v>
          </cell>
          <cell r="N214">
            <v>18591.1734004507</v>
          </cell>
          <cell r="O214">
            <v>18634.3258924222</v>
          </cell>
        </row>
        <row r="215">
          <cell r="A215">
            <v>18597.1257415732</v>
          </cell>
          <cell r="B215">
            <v>18602.6410443611</v>
          </cell>
          <cell r="C215">
            <v>18642.2929588319</v>
          </cell>
          <cell r="D215">
            <v>18628.5799882114</v>
          </cell>
          <cell r="E215">
            <v>18641.6417700204</v>
          </cell>
          <cell r="F215">
            <v>18599.3521444197</v>
          </cell>
          <cell r="G215">
            <v>18618.1200635006</v>
          </cell>
          <cell r="H215">
            <v>18624.2362445476</v>
          </cell>
          <cell r="I215">
            <v>18626.5960416557</v>
          </cell>
          <cell r="J215">
            <v>18610.1656043487</v>
          </cell>
          <cell r="K215">
            <v>18629.7579100969</v>
          </cell>
          <cell r="L215">
            <v>18627.9984792932</v>
          </cell>
          <cell r="M215">
            <v>18607.8043272701</v>
          </cell>
          <cell r="N215">
            <v>18617.2591890827</v>
          </cell>
          <cell r="O215">
            <v>18628.8241373294</v>
          </cell>
        </row>
        <row r="216">
          <cell r="A216">
            <v>18611.5650939383</v>
          </cell>
          <cell r="B216">
            <v>18632.1844884509</v>
          </cell>
          <cell r="C216">
            <v>18625.6676640709</v>
          </cell>
          <cell r="D216">
            <v>18600.1420596319</v>
          </cell>
          <cell r="E216">
            <v>18603.7743468464</v>
          </cell>
          <cell r="F216">
            <v>18624.7903210309</v>
          </cell>
          <cell r="G216">
            <v>18620.3831135552</v>
          </cell>
          <cell r="H216">
            <v>18609.4666079526</v>
          </cell>
          <cell r="I216">
            <v>18597.1463881249</v>
          </cell>
          <cell r="J216">
            <v>18624.0843629757</v>
          </cell>
          <cell r="K216">
            <v>18605.8842481046</v>
          </cell>
          <cell r="L216">
            <v>18638.8451813138</v>
          </cell>
          <cell r="M216">
            <v>18614.7889257252</v>
          </cell>
          <cell r="N216">
            <v>18599.7503864876</v>
          </cell>
          <cell r="O216">
            <v>18618.7673490853</v>
          </cell>
        </row>
        <row r="217">
          <cell r="A217">
            <v>18598.4715900533</v>
          </cell>
          <cell r="B217">
            <v>18592.6705481275</v>
          </cell>
          <cell r="C217">
            <v>18617.6462017238</v>
          </cell>
          <cell r="D217">
            <v>18624.6668511555</v>
          </cell>
          <cell r="E217">
            <v>18612.1778704744</v>
          </cell>
          <cell r="F217">
            <v>18626.502857506</v>
          </cell>
          <cell r="G217">
            <v>18606.960986469</v>
          </cell>
          <cell r="H217">
            <v>18605.5825420434</v>
          </cell>
          <cell r="I217">
            <v>18605.0159189357</v>
          </cell>
          <cell r="J217">
            <v>18626.4398379064</v>
          </cell>
          <cell r="K217">
            <v>18591.2635588973</v>
          </cell>
          <cell r="L217">
            <v>18651.5654556574</v>
          </cell>
          <cell r="M217">
            <v>18602.5874276395</v>
          </cell>
          <cell r="N217">
            <v>18604.8563665486</v>
          </cell>
          <cell r="O217">
            <v>18590.4859284392</v>
          </cell>
        </row>
        <row r="218">
          <cell r="A218">
            <v>18655.8254052635</v>
          </cell>
          <cell r="B218">
            <v>18631.1413010302</v>
          </cell>
          <cell r="C218">
            <v>18603.1814463218</v>
          </cell>
          <cell r="D218">
            <v>18628.7165457538</v>
          </cell>
          <cell r="E218">
            <v>18593.8972912243</v>
          </cell>
          <cell r="F218">
            <v>18595.6682635771</v>
          </cell>
          <cell r="G218">
            <v>18638.8121445731</v>
          </cell>
          <cell r="H218">
            <v>18617.1268298333</v>
          </cell>
          <cell r="I218">
            <v>18600.2941465557</v>
          </cell>
          <cell r="J218">
            <v>18601.7056305369</v>
          </cell>
          <cell r="K218">
            <v>18634.3173114258</v>
          </cell>
          <cell r="L218">
            <v>18619.7045284391</v>
          </cell>
          <cell r="M218">
            <v>18606.5325884177</v>
          </cell>
          <cell r="N218">
            <v>18600.7697288365</v>
          </cell>
          <cell r="O218">
            <v>18600.7139895631</v>
          </cell>
        </row>
        <row r="219">
          <cell r="A219">
            <v>18632.5450285066</v>
          </cell>
          <cell r="B219">
            <v>18636.4924366543</v>
          </cell>
          <cell r="C219">
            <v>18604.2441441825</v>
          </cell>
          <cell r="D219">
            <v>18620.8369567776</v>
          </cell>
          <cell r="E219">
            <v>18645.0621288378</v>
          </cell>
          <cell r="F219">
            <v>18616.0832175739</v>
          </cell>
          <cell r="G219">
            <v>18600.3629734932</v>
          </cell>
          <cell r="H219">
            <v>18619.0348342128</v>
          </cell>
          <cell r="I219">
            <v>18615.3797826284</v>
          </cell>
          <cell r="J219">
            <v>18635.9615448302</v>
          </cell>
          <cell r="K219">
            <v>18604.5249313923</v>
          </cell>
          <cell r="L219">
            <v>18611.5240828154</v>
          </cell>
          <cell r="M219">
            <v>18598.7853298031</v>
          </cell>
          <cell r="N219">
            <v>18607.6395454118</v>
          </cell>
          <cell r="O219">
            <v>18634.122507419</v>
          </cell>
        </row>
        <row r="220">
          <cell r="A220">
            <v>18644.3494961147</v>
          </cell>
          <cell r="B220">
            <v>18630.3728439431</v>
          </cell>
          <cell r="C220">
            <v>18621.8122755006</v>
          </cell>
          <cell r="D220">
            <v>18621.5450432355</v>
          </cell>
          <cell r="E220">
            <v>18624.6971830834</v>
          </cell>
          <cell r="F220">
            <v>18624.5159734491</v>
          </cell>
          <cell r="G220">
            <v>18652.5062135395</v>
          </cell>
          <cell r="H220">
            <v>18594.093907585</v>
          </cell>
          <cell r="I220">
            <v>18617.1418438328</v>
          </cell>
          <cell r="J220">
            <v>18624.1375241719</v>
          </cell>
          <cell r="K220">
            <v>18604.6609950804</v>
          </cell>
          <cell r="L220">
            <v>18605.6810449275</v>
          </cell>
          <cell r="M220">
            <v>18611.9130395125</v>
          </cell>
          <cell r="N220">
            <v>18611.0610365359</v>
          </cell>
          <cell r="O220">
            <v>18618.7627644139</v>
          </cell>
        </row>
        <row r="221">
          <cell r="A221">
            <v>18629.7591561427</v>
          </cell>
          <cell r="B221">
            <v>18619.6250247216</v>
          </cell>
          <cell r="C221">
            <v>18638.0633077519</v>
          </cell>
          <cell r="D221">
            <v>18608.0711816243</v>
          </cell>
          <cell r="E221">
            <v>18647.610311702</v>
          </cell>
          <cell r="F221">
            <v>18622.83764147</v>
          </cell>
          <cell r="G221">
            <v>18612.7226157531</v>
          </cell>
          <cell r="H221">
            <v>18628.5513972231</v>
          </cell>
          <cell r="I221">
            <v>18607.9627362973</v>
          </cell>
          <cell r="J221">
            <v>18618.9410902666</v>
          </cell>
          <cell r="K221">
            <v>18596.0701557716</v>
          </cell>
          <cell r="L221">
            <v>18605.6873868395</v>
          </cell>
          <cell r="M221">
            <v>18628.7872805557</v>
          </cell>
          <cell r="N221">
            <v>18624.2883983821</v>
          </cell>
          <cell r="O221">
            <v>18614.4008395374</v>
          </cell>
        </row>
        <row r="222">
          <cell r="A222">
            <v>18600.9372210065</v>
          </cell>
          <cell r="B222">
            <v>18596.7676432026</v>
          </cell>
          <cell r="C222">
            <v>18640.4329526806</v>
          </cell>
          <cell r="D222">
            <v>18627.6866891175</v>
          </cell>
          <cell r="E222">
            <v>18571.8753859162</v>
          </cell>
          <cell r="F222">
            <v>18617.3379289827</v>
          </cell>
          <cell r="G222">
            <v>18614.2207764419</v>
          </cell>
          <cell r="H222">
            <v>18616.0098670843</v>
          </cell>
          <cell r="I222">
            <v>18597.9589708349</v>
          </cell>
          <cell r="J222">
            <v>18589.8314528996</v>
          </cell>
          <cell r="K222">
            <v>18623.5512936621</v>
          </cell>
          <cell r="L222">
            <v>18632.2339332662</v>
          </cell>
          <cell r="M222">
            <v>18607.3604244987</v>
          </cell>
          <cell r="N222">
            <v>18638.4400653385</v>
          </cell>
          <cell r="O222">
            <v>18632.4931173746</v>
          </cell>
        </row>
        <row r="223">
          <cell r="A223">
            <v>18618.899134472</v>
          </cell>
          <cell r="B223">
            <v>18594.0955711683</v>
          </cell>
          <cell r="C223">
            <v>18633.4471366338</v>
          </cell>
          <cell r="D223">
            <v>18593.3603802902</v>
          </cell>
          <cell r="E223">
            <v>18612.1486009951</v>
          </cell>
          <cell r="F223">
            <v>18642.2684687512</v>
          </cell>
          <cell r="G223">
            <v>18602.1202272207</v>
          </cell>
          <cell r="H223">
            <v>18594.0446472607</v>
          </cell>
          <cell r="I223">
            <v>18614.926643545</v>
          </cell>
          <cell r="J223">
            <v>18624.6699216984</v>
          </cell>
          <cell r="K223">
            <v>18627.7112375514</v>
          </cell>
          <cell r="L223">
            <v>18613.6818753855</v>
          </cell>
          <cell r="M223">
            <v>18606.3702855268</v>
          </cell>
          <cell r="N223">
            <v>18597.7719902564</v>
          </cell>
          <cell r="O223">
            <v>18609.0265648915</v>
          </cell>
        </row>
        <row r="224">
          <cell r="A224">
            <v>18619.1521279908</v>
          </cell>
          <cell r="B224">
            <v>18655.292389762</v>
          </cell>
          <cell r="C224">
            <v>18598.5122274104</v>
          </cell>
          <cell r="D224">
            <v>18628.8194594554</v>
          </cell>
          <cell r="E224">
            <v>18635.8698007362</v>
          </cell>
          <cell r="F224">
            <v>18595.509501724</v>
          </cell>
          <cell r="G224">
            <v>18615.8646403788</v>
          </cell>
          <cell r="H224">
            <v>18623.729502571</v>
          </cell>
          <cell r="I224">
            <v>18621.5861517299</v>
          </cell>
          <cell r="J224">
            <v>18608.2501927205</v>
          </cell>
          <cell r="K224">
            <v>18625.4940368366</v>
          </cell>
          <cell r="L224">
            <v>18590.9416945856</v>
          </cell>
          <cell r="M224">
            <v>18622.1278311022</v>
          </cell>
          <cell r="N224">
            <v>18631.9385793952</v>
          </cell>
          <cell r="O224">
            <v>18627.7320715081</v>
          </cell>
        </row>
        <row r="225">
          <cell r="A225">
            <v>18634.1118871015</v>
          </cell>
          <cell r="B225">
            <v>18615.5874909968</v>
          </cell>
          <cell r="C225">
            <v>18624.4097806085</v>
          </cell>
          <cell r="D225">
            <v>18588.3067675123</v>
          </cell>
          <cell r="E225">
            <v>18636.8067711849</v>
          </cell>
          <cell r="F225">
            <v>18641.7914425381</v>
          </cell>
          <cell r="G225">
            <v>18619.1771816225</v>
          </cell>
          <cell r="H225">
            <v>18622.087004204</v>
          </cell>
          <cell r="I225">
            <v>18621.9787412685</v>
          </cell>
          <cell r="J225">
            <v>18611.9010594419</v>
          </cell>
          <cell r="K225">
            <v>18609.1824046703</v>
          </cell>
          <cell r="L225">
            <v>18634.4255977786</v>
          </cell>
          <cell r="M225">
            <v>18614.0826286921</v>
          </cell>
          <cell r="N225">
            <v>18624.945989887</v>
          </cell>
          <cell r="O225">
            <v>18627.2720175422</v>
          </cell>
        </row>
        <row r="226">
          <cell r="A226">
            <v>18620.6245686311</v>
          </cell>
          <cell r="B226">
            <v>18611.390291547</v>
          </cell>
          <cell r="C226">
            <v>18585.7879918592</v>
          </cell>
          <cell r="D226">
            <v>18615.1686257066</v>
          </cell>
          <cell r="E226">
            <v>18632.7042354188</v>
          </cell>
          <cell r="F226">
            <v>18621.4246518171</v>
          </cell>
          <cell r="G226">
            <v>18614.8029859036</v>
          </cell>
          <cell r="H226">
            <v>18614.5523945104</v>
          </cell>
          <cell r="I226">
            <v>18623.6306021058</v>
          </cell>
          <cell r="J226">
            <v>18647.8285464614</v>
          </cell>
          <cell r="K226">
            <v>18613.5284852338</v>
          </cell>
          <cell r="L226">
            <v>18612.7119464429</v>
          </cell>
          <cell r="M226">
            <v>18640.4751805028</v>
          </cell>
          <cell r="N226">
            <v>18618.9819328093</v>
          </cell>
          <cell r="O226">
            <v>18589.2591707478</v>
          </cell>
        </row>
        <row r="227">
          <cell r="A227">
            <v>18618.1273922932</v>
          </cell>
          <cell r="B227">
            <v>18617.4122006396</v>
          </cell>
          <cell r="C227">
            <v>18608.9685273531</v>
          </cell>
          <cell r="D227">
            <v>18624.2909198258</v>
          </cell>
          <cell r="E227">
            <v>18619.086403047</v>
          </cell>
          <cell r="F227">
            <v>18643.5711959545</v>
          </cell>
          <cell r="G227">
            <v>18633.3510820612</v>
          </cell>
          <cell r="H227">
            <v>18607.3685807032</v>
          </cell>
          <cell r="I227">
            <v>18610.4969344229</v>
          </cell>
          <cell r="J227">
            <v>18605.8092651645</v>
          </cell>
          <cell r="K227">
            <v>18611.4901148994</v>
          </cell>
          <cell r="L227">
            <v>18617.825326183</v>
          </cell>
          <cell r="M227">
            <v>18598.4916025583</v>
          </cell>
          <cell r="N227">
            <v>18617.4564667916</v>
          </cell>
          <cell r="O227">
            <v>18591.9401452156</v>
          </cell>
        </row>
        <row r="228">
          <cell r="A228">
            <v>18595.5510347904</v>
          </cell>
          <cell r="B228">
            <v>18648.3622434171</v>
          </cell>
          <cell r="C228">
            <v>18603.3946778745</v>
          </cell>
          <cell r="D228">
            <v>18602.4529603022</v>
          </cell>
          <cell r="E228">
            <v>18608.9761619542</v>
          </cell>
          <cell r="F228">
            <v>18628.4037576963</v>
          </cell>
          <cell r="G228">
            <v>18620.2884400669</v>
          </cell>
          <cell r="H228">
            <v>18601.9568987898</v>
          </cell>
          <cell r="I228">
            <v>18626.7752786624</v>
          </cell>
          <cell r="J228">
            <v>18625.3028886015</v>
          </cell>
          <cell r="K228">
            <v>18608.3745376767</v>
          </cell>
          <cell r="L228">
            <v>18654.5246007884</v>
          </cell>
          <cell r="M228">
            <v>18605.8431455242</v>
          </cell>
          <cell r="N228">
            <v>18619.063044265</v>
          </cell>
          <cell r="O228">
            <v>18631.4415595831</v>
          </cell>
        </row>
        <row r="229">
          <cell r="A229">
            <v>18609.2201186175</v>
          </cell>
          <cell r="B229">
            <v>18592.2883114368</v>
          </cell>
          <cell r="C229">
            <v>18597.2751184006</v>
          </cell>
          <cell r="D229">
            <v>18628.693765637</v>
          </cell>
          <cell r="E229">
            <v>18609.2771913315</v>
          </cell>
          <cell r="F229">
            <v>18621.3174661436</v>
          </cell>
          <cell r="G229">
            <v>18621.1086314161</v>
          </cell>
          <cell r="H229">
            <v>18628.1423026552</v>
          </cell>
          <cell r="I229">
            <v>18642.9124081671</v>
          </cell>
          <cell r="J229">
            <v>18627.0841171716</v>
          </cell>
          <cell r="K229">
            <v>18619.2879133755</v>
          </cell>
          <cell r="L229">
            <v>18661.1477887777</v>
          </cell>
          <cell r="M229">
            <v>18619.5939105019</v>
          </cell>
          <cell r="N229">
            <v>18625.8649799727</v>
          </cell>
          <cell r="O229">
            <v>18626.1969567062</v>
          </cell>
        </row>
        <row r="230">
          <cell r="A230">
            <v>18623.0810234965</v>
          </cell>
          <cell r="B230">
            <v>18619.8217250643</v>
          </cell>
          <cell r="C230">
            <v>18644.037011233</v>
          </cell>
          <cell r="D230">
            <v>18639.1551878367</v>
          </cell>
          <cell r="E230">
            <v>18634.0138458243</v>
          </cell>
          <cell r="F230">
            <v>18624.5482665796</v>
          </cell>
          <cell r="G230">
            <v>18608.2948048024</v>
          </cell>
          <cell r="H230">
            <v>18612.9432177834</v>
          </cell>
          <cell r="I230">
            <v>18586.7515895247</v>
          </cell>
          <cell r="J230">
            <v>18647.0512091911</v>
          </cell>
          <cell r="K230">
            <v>18635.2594103592</v>
          </cell>
          <cell r="L230">
            <v>18622.422749693</v>
          </cell>
          <cell r="M230">
            <v>18616.1476378581</v>
          </cell>
          <cell r="N230">
            <v>18617.9868281806</v>
          </cell>
          <cell r="O230">
            <v>18608.6629917382</v>
          </cell>
        </row>
        <row r="231">
          <cell r="A231">
            <v>18616.9287372624</v>
          </cell>
          <cell r="B231">
            <v>18609.4245290783</v>
          </cell>
          <cell r="C231">
            <v>18616.957757338</v>
          </cell>
          <cell r="D231">
            <v>18618.6966208162</v>
          </cell>
          <cell r="E231">
            <v>18612.0481516307</v>
          </cell>
          <cell r="F231">
            <v>18626.3881985424</v>
          </cell>
          <cell r="G231">
            <v>18628.6809315297</v>
          </cell>
          <cell r="H231">
            <v>18585.3580142098</v>
          </cell>
          <cell r="I231">
            <v>18587.9359399271</v>
          </cell>
          <cell r="J231">
            <v>18640.6382963685</v>
          </cell>
          <cell r="K231">
            <v>18611.4791119688</v>
          </cell>
          <cell r="L231">
            <v>18644.7208167224</v>
          </cell>
          <cell r="M231">
            <v>18609.5935422502</v>
          </cell>
          <cell r="N231">
            <v>18586.5506607249</v>
          </cell>
          <cell r="O231">
            <v>18605.925422087</v>
          </cell>
        </row>
        <row r="232">
          <cell r="A232">
            <v>18627.930215756</v>
          </cell>
          <cell r="B232">
            <v>18608.7141513127</v>
          </cell>
          <cell r="C232">
            <v>18596.2520815239</v>
          </cell>
          <cell r="D232">
            <v>18598.2392592894</v>
          </cell>
          <cell r="E232">
            <v>18598.4613913766</v>
          </cell>
          <cell r="F232">
            <v>18601.5840442416</v>
          </cell>
          <cell r="G232">
            <v>18639.9976910439</v>
          </cell>
          <cell r="H232">
            <v>18649.358631994</v>
          </cell>
          <cell r="I232">
            <v>18650.4324915461</v>
          </cell>
          <cell r="J232">
            <v>18647.4846972891</v>
          </cell>
          <cell r="K232">
            <v>18641.4597838007</v>
          </cell>
          <cell r="L232">
            <v>18627.62580389</v>
          </cell>
          <cell r="M232">
            <v>18621.2362800605</v>
          </cell>
          <cell r="N232">
            <v>18607.6646060185</v>
          </cell>
          <cell r="O232">
            <v>18622.6723593873</v>
          </cell>
        </row>
        <row r="233">
          <cell r="A233">
            <v>18593.3720261607</v>
          </cell>
          <cell r="B233">
            <v>18593.3970528336</v>
          </cell>
          <cell r="C233">
            <v>18625.1694495781</v>
          </cell>
          <cell r="D233">
            <v>18635.1905465587</v>
          </cell>
          <cell r="E233">
            <v>18625.8800949729</v>
          </cell>
          <cell r="F233">
            <v>18619.1698792126</v>
          </cell>
          <cell r="G233">
            <v>18624.5856308225</v>
          </cell>
          <cell r="H233">
            <v>18612.8567142305</v>
          </cell>
          <cell r="I233">
            <v>18605.2843988749</v>
          </cell>
          <cell r="J233">
            <v>18614.3684718684</v>
          </cell>
          <cell r="K233">
            <v>18642.4710032781</v>
          </cell>
          <cell r="L233">
            <v>18623.3637372171</v>
          </cell>
          <cell r="M233">
            <v>18595.4061311613</v>
          </cell>
          <cell r="N233">
            <v>18595.7937618836</v>
          </cell>
          <cell r="O233">
            <v>18588.023853341</v>
          </cell>
        </row>
        <row r="234">
          <cell r="A234">
            <v>18637.9252389394</v>
          </cell>
          <cell r="B234">
            <v>18590.9094432768</v>
          </cell>
          <cell r="C234">
            <v>18634.083070899</v>
          </cell>
          <cell r="D234">
            <v>18618.3226545361</v>
          </cell>
          <cell r="E234">
            <v>18615.829339036</v>
          </cell>
          <cell r="F234">
            <v>18629.2191397652</v>
          </cell>
          <cell r="G234">
            <v>18584.9417996775</v>
          </cell>
          <cell r="H234">
            <v>18603.8959868411</v>
          </cell>
          <cell r="I234">
            <v>18623.9139105969</v>
          </cell>
          <cell r="J234">
            <v>18627.9114547187</v>
          </cell>
          <cell r="K234">
            <v>18598.6669356983</v>
          </cell>
          <cell r="L234">
            <v>18638.1101744566</v>
          </cell>
          <cell r="M234">
            <v>18608.9734127999</v>
          </cell>
          <cell r="N234">
            <v>18625.1313616389</v>
          </cell>
          <cell r="O234">
            <v>18632.5692743609</v>
          </cell>
        </row>
        <row r="235">
          <cell r="A235">
            <v>18634.9102962925</v>
          </cell>
          <cell r="B235">
            <v>18623.0573469556</v>
          </cell>
          <cell r="C235">
            <v>18603.8282720032</v>
          </cell>
          <cell r="D235">
            <v>18627.1265361689</v>
          </cell>
          <cell r="E235">
            <v>18617.6872867408</v>
          </cell>
          <cell r="F235">
            <v>18629.8763180722</v>
          </cell>
          <cell r="G235">
            <v>18620.8874785914</v>
          </cell>
          <cell r="H235">
            <v>18604.8297750069</v>
          </cell>
          <cell r="I235">
            <v>18630.6885578711</v>
          </cell>
          <cell r="J235">
            <v>18597.3422676085</v>
          </cell>
          <cell r="K235">
            <v>18628.8651303104</v>
          </cell>
          <cell r="L235">
            <v>18634.3668613942</v>
          </cell>
          <cell r="M235">
            <v>18615.9528847372</v>
          </cell>
          <cell r="N235">
            <v>18653.3643099089</v>
          </cell>
          <cell r="O235">
            <v>18629.0664404027</v>
          </cell>
        </row>
        <row r="236">
          <cell r="A236">
            <v>18609.2389498504</v>
          </cell>
          <cell r="B236">
            <v>18582.6241576602</v>
          </cell>
          <cell r="C236">
            <v>18600.4220597296</v>
          </cell>
          <cell r="D236">
            <v>18636.243170244</v>
          </cell>
          <cell r="E236">
            <v>18629.5590594246</v>
          </cell>
          <cell r="F236">
            <v>18642.1546139606</v>
          </cell>
          <cell r="G236">
            <v>18620.2982307673</v>
          </cell>
          <cell r="H236">
            <v>18611.8750577855</v>
          </cell>
          <cell r="I236">
            <v>18641.204318774</v>
          </cell>
          <cell r="J236">
            <v>18625.7278638095</v>
          </cell>
          <cell r="K236">
            <v>18619.5472305043</v>
          </cell>
          <cell r="L236">
            <v>18647.7984020937</v>
          </cell>
          <cell r="M236">
            <v>18584.742088558</v>
          </cell>
          <cell r="N236">
            <v>18629.3675865272</v>
          </cell>
          <cell r="O236">
            <v>18666.6944098415</v>
          </cell>
        </row>
        <row r="237">
          <cell r="A237">
            <v>18625.5282393348</v>
          </cell>
          <cell r="B237">
            <v>18635.4085598035</v>
          </cell>
          <cell r="C237">
            <v>18610.4785266489</v>
          </cell>
          <cell r="D237">
            <v>18625.3000959327</v>
          </cell>
          <cell r="E237">
            <v>18640.2092692963</v>
          </cell>
          <cell r="F237">
            <v>18622.8338014522</v>
          </cell>
          <cell r="G237">
            <v>18586.900507703</v>
          </cell>
          <cell r="H237">
            <v>18608.8637321227</v>
          </cell>
          <cell r="I237">
            <v>18607.0991057903</v>
          </cell>
          <cell r="J237">
            <v>18600.1402607624</v>
          </cell>
          <cell r="K237">
            <v>18619.5309658528</v>
          </cell>
          <cell r="L237">
            <v>18616.7222101308</v>
          </cell>
          <cell r="M237">
            <v>18619.0615099713</v>
          </cell>
          <cell r="N237">
            <v>18612.3324719994</v>
          </cell>
          <cell r="O237">
            <v>18626.1036456427</v>
          </cell>
        </row>
        <row r="238">
          <cell r="A238">
            <v>18595.9202495039</v>
          </cell>
          <cell r="B238">
            <v>18629.1728841306</v>
          </cell>
          <cell r="C238">
            <v>18609.075128529</v>
          </cell>
          <cell r="D238">
            <v>18605.9204703007</v>
          </cell>
          <cell r="E238">
            <v>18613.5249276886</v>
          </cell>
          <cell r="F238">
            <v>18626.4890846554</v>
          </cell>
          <cell r="G238">
            <v>18610.8643015334</v>
          </cell>
          <cell r="H238">
            <v>18620.0415241559</v>
          </cell>
          <cell r="I238">
            <v>18615.8814007692</v>
          </cell>
          <cell r="J238">
            <v>18606.5934547099</v>
          </cell>
          <cell r="K238">
            <v>18594.1378586555</v>
          </cell>
          <cell r="L238">
            <v>18632.1954201063</v>
          </cell>
          <cell r="M238">
            <v>18620.8216800531</v>
          </cell>
          <cell r="N238">
            <v>18631.9088866093</v>
          </cell>
          <cell r="O238">
            <v>18603.0976320346</v>
          </cell>
        </row>
        <row r="239">
          <cell r="A239">
            <v>18615.88523262</v>
          </cell>
          <cell r="B239">
            <v>18611.0843607115</v>
          </cell>
          <cell r="C239">
            <v>18618.8279339885</v>
          </cell>
          <cell r="D239">
            <v>18628.626665737</v>
          </cell>
          <cell r="E239">
            <v>18583.9735314521</v>
          </cell>
          <cell r="F239">
            <v>18607.9053444121</v>
          </cell>
          <cell r="G239">
            <v>18631.0598419434</v>
          </cell>
          <cell r="H239">
            <v>18603.7545958641</v>
          </cell>
          <cell r="I239">
            <v>18634.5959671803</v>
          </cell>
          <cell r="J239">
            <v>18610.0922442853</v>
          </cell>
          <cell r="K239">
            <v>18606.725658681</v>
          </cell>
          <cell r="L239">
            <v>18616.957329114</v>
          </cell>
          <cell r="M239">
            <v>18631.8728903103</v>
          </cell>
          <cell r="N239">
            <v>18643.4863937276</v>
          </cell>
          <cell r="O239">
            <v>18614.1021145542</v>
          </cell>
        </row>
        <row r="240">
          <cell r="A240">
            <v>18615.6111182419</v>
          </cell>
          <cell r="B240">
            <v>18604.0781947679</v>
          </cell>
          <cell r="C240">
            <v>18613.3046149878</v>
          </cell>
          <cell r="D240">
            <v>18599.2871784198</v>
          </cell>
          <cell r="E240">
            <v>18617.3822353364</v>
          </cell>
          <cell r="F240">
            <v>18592.5793023995</v>
          </cell>
          <cell r="G240">
            <v>18613.2916038362</v>
          </cell>
          <cell r="H240">
            <v>18607.9546570583</v>
          </cell>
          <cell r="I240">
            <v>18593.4675486255</v>
          </cell>
          <cell r="J240">
            <v>18605.3118445201</v>
          </cell>
          <cell r="K240">
            <v>18589.0095682476</v>
          </cell>
          <cell r="L240">
            <v>18632.7897356515</v>
          </cell>
          <cell r="M240">
            <v>18621.4280056285</v>
          </cell>
          <cell r="N240">
            <v>18600.9520875531</v>
          </cell>
          <cell r="O240">
            <v>18626.5039213759</v>
          </cell>
        </row>
        <row r="241">
          <cell r="A241">
            <v>18611.6780543553</v>
          </cell>
          <cell r="B241">
            <v>18624.2688901499</v>
          </cell>
          <cell r="C241">
            <v>18631.7773927182</v>
          </cell>
          <cell r="D241">
            <v>18595.4217605175</v>
          </cell>
          <cell r="E241">
            <v>18616.8183674494</v>
          </cell>
          <cell r="F241">
            <v>18602.7947295089</v>
          </cell>
          <cell r="G241">
            <v>18625.5022269779</v>
          </cell>
          <cell r="H241">
            <v>18618.9307556275</v>
          </cell>
          <cell r="I241">
            <v>18604.5921991837</v>
          </cell>
          <cell r="J241">
            <v>18652.1567666251</v>
          </cell>
          <cell r="K241">
            <v>18638.4007481969</v>
          </cell>
          <cell r="L241">
            <v>18623.1837603564</v>
          </cell>
          <cell r="M241">
            <v>18616.5092772957</v>
          </cell>
          <cell r="N241">
            <v>18641.7081215652</v>
          </cell>
          <cell r="O241">
            <v>18626.2252798652</v>
          </cell>
        </row>
        <row r="242">
          <cell r="A242">
            <v>18629.0172943923</v>
          </cell>
          <cell r="B242">
            <v>18631.9092545717</v>
          </cell>
          <cell r="C242">
            <v>18619.5650528155</v>
          </cell>
          <cell r="D242">
            <v>18588.4935830299</v>
          </cell>
          <cell r="E242">
            <v>18597.7180817332</v>
          </cell>
          <cell r="F242">
            <v>18595.3607154004</v>
          </cell>
          <cell r="G242">
            <v>18604.3466323607</v>
          </cell>
          <cell r="H242">
            <v>18598.7436562523</v>
          </cell>
          <cell r="I242">
            <v>18635.7193645738</v>
          </cell>
          <cell r="J242">
            <v>18608.1731208747</v>
          </cell>
          <cell r="K242">
            <v>18593.3306082184</v>
          </cell>
          <cell r="L242">
            <v>18591.1143201085</v>
          </cell>
          <cell r="M242">
            <v>18620.9428958781</v>
          </cell>
          <cell r="N242">
            <v>18606.6799306883</v>
          </cell>
          <cell r="O242">
            <v>18641.2407483307</v>
          </cell>
        </row>
        <row r="243">
          <cell r="A243">
            <v>18648.1631321817</v>
          </cell>
          <cell r="B243">
            <v>18595.4715835954</v>
          </cell>
          <cell r="C243">
            <v>18613.2060079107</v>
          </cell>
          <cell r="D243">
            <v>18632.3558260213</v>
          </cell>
          <cell r="E243">
            <v>18605.9712349024</v>
          </cell>
          <cell r="F243">
            <v>18654.1741124439</v>
          </cell>
          <cell r="G243">
            <v>18621.1568283885</v>
          </cell>
          <cell r="H243">
            <v>18597.6081073826</v>
          </cell>
          <cell r="I243">
            <v>18643.6776745386</v>
          </cell>
          <cell r="J243">
            <v>18610.0433225907</v>
          </cell>
          <cell r="K243">
            <v>18623.3293286915</v>
          </cell>
          <cell r="L243">
            <v>18601.2329014232</v>
          </cell>
          <cell r="M243">
            <v>18623.0757690801</v>
          </cell>
          <cell r="N243">
            <v>18626.3187356728</v>
          </cell>
          <cell r="O243">
            <v>18620.2771057769</v>
          </cell>
        </row>
        <row r="244">
          <cell r="A244">
            <v>18600.5603589711</v>
          </cell>
          <cell r="B244">
            <v>18618.1756776443</v>
          </cell>
          <cell r="C244">
            <v>18615.1182161822</v>
          </cell>
          <cell r="D244">
            <v>18602.3609741308</v>
          </cell>
          <cell r="E244">
            <v>18614.6125566937</v>
          </cell>
          <cell r="F244">
            <v>18614.8470058855</v>
          </cell>
          <cell r="G244">
            <v>18610.6424792081</v>
          </cell>
          <cell r="H244">
            <v>18585.5995632378</v>
          </cell>
          <cell r="I244">
            <v>18625.6675000116</v>
          </cell>
          <cell r="J244">
            <v>18610.4282565228</v>
          </cell>
          <cell r="K244">
            <v>18624.0004886511</v>
          </cell>
          <cell r="L244">
            <v>18651.2925844323</v>
          </cell>
          <cell r="M244">
            <v>18615.0195896898</v>
          </cell>
          <cell r="N244">
            <v>18643.6265915549</v>
          </cell>
          <cell r="O244">
            <v>18603.4694871664</v>
          </cell>
        </row>
        <row r="245">
          <cell r="A245">
            <v>18639.4014511896</v>
          </cell>
          <cell r="B245">
            <v>18606.9735144643</v>
          </cell>
          <cell r="C245">
            <v>18608.4107691795</v>
          </cell>
          <cell r="D245">
            <v>18596.6933352432</v>
          </cell>
          <cell r="E245">
            <v>18626.941816239</v>
          </cell>
          <cell r="F245">
            <v>18621.1462551978</v>
          </cell>
          <cell r="G245">
            <v>18611.071883614</v>
          </cell>
          <cell r="H245">
            <v>18601.830083384</v>
          </cell>
          <cell r="I245">
            <v>18615.4909942516</v>
          </cell>
          <cell r="J245">
            <v>18615.2220522224</v>
          </cell>
          <cell r="K245">
            <v>18644.6379373667</v>
          </cell>
          <cell r="L245">
            <v>18614.3884953528</v>
          </cell>
          <cell r="M245">
            <v>18622.9704337976</v>
          </cell>
          <cell r="N245">
            <v>18618.3495707704</v>
          </cell>
          <cell r="O245">
            <v>18617.2629506748</v>
          </cell>
        </row>
        <row r="246">
          <cell r="A246">
            <v>18614.5400597232</v>
          </cell>
          <cell r="B246">
            <v>18606.2075705938</v>
          </cell>
          <cell r="C246">
            <v>18602.7813575683</v>
          </cell>
          <cell r="D246">
            <v>18607.9137755649</v>
          </cell>
          <cell r="E246">
            <v>18599.8656376255</v>
          </cell>
          <cell r="F246">
            <v>18624.4247809892</v>
          </cell>
          <cell r="G246">
            <v>18600.1079164233</v>
          </cell>
          <cell r="H246">
            <v>18613.746080097</v>
          </cell>
          <cell r="I246">
            <v>18621.6613738392</v>
          </cell>
          <cell r="J246">
            <v>18588.3314036121</v>
          </cell>
          <cell r="K246">
            <v>18629.7359273244</v>
          </cell>
          <cell r="L246">
            <v>18608.8454022925</v>
          </cell>
          <cell r="M246">
            <v>18607.1749955682</v>
          </cell>
          <cell r="N246">
            <v>18645.8620205779</v>
          </cell>
          <cell r="O246">
            <v>18644.8316594298</v>
          </cell>
        </row>
        <row r="247">
          <cell r="A247">
            <v>18605.1152052141</v>
          </cell>
          <cell r="B247">
            <v>18610.82404855</v>
          </cell>
          <cell r="C247">
            <v>18602.5166838848</v>
          </cell>
          <cell r="D247">
            <v>18591.2461312978</v>
          </cell>
          <cell r="E247">
            <v>18617.5075354588</v>
          </cell>
          <cell r="F247">
            <v>18615.3839105387</v>
          </cell>
          <cell r="G247">
            <v>18615.3100648813</v>
          </cell>
          <cell r="H247">
            <v>18613.8446320437</v>
          </cell>
          <cell r="I247">
            <v>18593.4403141355</v>
          </cell>
          <cell r="J247">
            <v>18612.8218200022</v>
          </cell>
          <cell r="K247">
            <v>18646.36677332</v>
          </cell>
          <cell r="L247">
            <v>18605.6837097329</v>
          </cell>
          <cell r="M247">
            <v>18599.244146436</v>
          </cell>
          <cell r="N247">
            <v>18656.8084761034</v>
          </cell>
          <cell r="O247">
            <v>18599.3702448947</v>
          </cell>
        </row>
        <row r="248">
          <cell r="A248">
            <v>18621.8217675774</v>
          </cell>
          <cell r="B248">
            <v>18605.2573079731</v>
          </cell>
          <cell r="C248">
            <v>18625.6268863148</v>
          </cell>
          <cell r="D248">
            <v>18642.6520969562</v>
          </cell>
          <cell r="E248">
            <v>18634.5609999774</v>
          </cell>
          <cell r="F248">
            <v>18618.7793296173</v>
          </cell>
          <cell r="G248">
            <v>18618.3490906436</v>
          </cell>
          <cell r="H248">
            <v>18627.1485976822</v>
          </cell>
          <cell r="I248">
            <v>18610.4200743833</v>
          </cell>
          <cell r="J248">
            <v>18631.7187567914</v>
          </cell>
          <cell r="K248">
            <v>18624.0692252627</v>
          </cell>
          <cell r="L248">
            <v>18614.5534328088</v>
          </cell>
          <cell r="M248">
            <v>18606.3053511534</v>
          </cell>
          <cell r="N248">
            <v>18604.4118978055</v>
          </cell>
          <cell r="O248">
            <v>18579.4021438352</v>
          </cell>
        </row>
        <row r="249">
          <cell r="A249">
            <v>18612.7160102264</v>
          </cell>
          <cell r="B249">
            <v>18618.6160412142</v>
          </cell>
          <cell r="C249">
            <v>18611.32333454</v>
          </cell>
          <cell r="D249">
            <v>18639.1828575036</v>
          </cell>
          <cell r="E249">
            <v>18603.0457656954</v>
          </cell>
          <cell r="F249">
            <v>18606.4733231313</v>
          </cell>
          <cell r="G249">
            <v>18629.0799945952</v>
          </cell>
          <cell r="H249">
            <v>18624.1953963745</v>
          </cell>
          <cell r="I249">
            <v>18610.527120741</v>
          </cell>
          <cell r="J249">
            <v>18618.0476142715</v>
          </cell>
          <cell r="K249">
            <v>18614.8701610189</v>
          </cell>
          <cell r="L249">
            <v>18607.8671067979</v>
          </cell>
          <cell r="M249">
            <v>18611.3851451452</v>
          </cell>
          <cell r="N249">
            <v>18606.2430682233</v>
          </cell>
          <cell r="O249">
            <v>18643.7563288132</v>
          </cell>
        </row>
        <row r="250">
          <cell r="A250">
            <v>18585.8355661513</v>
          </cell>
          <cell r="B250">
            <v>18637.9287464823</v>
          </cell>
          <cell r="C250">
            <v>18627.6235191975</v>
          </cell>
          <cell r="D250">
            <v>18652.9161568328</v>
          </cell>
          <cell r="E250">
            <v>18606.7188466928</v>
          </cell>
          <cell r="F250">
            <v>18629.2173092747</v>
          </cell>
          <cell r="G250">
            <v>18609.693175047</v>
          </cell>
          <cell r="H250">
            <v>18632.2340810404</v>
          </cell>
          <cell r="I250">
            <v>18613.086470362</v>
          </cell>
          <cell r="J250">
            <v>18593.5400050691</v>
          </cell>
          <cell r="K250">
            <v>18580.7877786753</v>
          </cell>
          <cell r="L250">
            <v>18625.2603494529</v>
          </cell>
          <cell r="M250">
            <v>18647.3727844718</v>
          </cell>
          <cell r="N250">
            <v>18621.7053543072</v>
          </cell>
          <cell r="O250">
            <v>18605.9465662703</v>
          </cell>
        </row>
        <row r="251">
          <cell r="A251">
            <v>18623.2920734819</v>
          </cell>
          <cell r="B251">
            <v>18617.7681329907</v>
          </cell>
          <cell r="C251">
            <v>18587.3356627554</v>
          </cell>
          <cell r="D251">
            <v>18628.0923700722</v>
          </cell>
          <cell r="E251">
            <v>18620.4374348061</v>
          </cell>
          <cell r="F251">
            <v>18610.5947784069</v>
          </cell>
          <cell r="G251">
            <v>18603.1994546986</v>
          </cell>
          <cell r="H251">
            <v>18608.4952362461</v>
          </cell>
          <cell r="I251">
            <v>18610.8271500494</v>
          </cell>
          <cell r="J251">
            <v>18591.3875876396</v>
          </cell>
          <cell r="K251">
            <v>18583.6077627228</v>
          </cell>
          <cell r="L251">
            <v>18634.5206286187</v>
          </cell>
          <cell r="M251">
            <v>18621.0854906896</v>
          </cell>
          <cell r="N251">
            <v>18614.3570158026</v>
          </cell>
          <cell r="O251">
            <v>18636.871988509</v>
          </cell>
        </row>
        <row r="252">
          <cell r="A252">
            <v>18605.224128527</v>
          </cell>
          <cell r="B252">
            <v>18591.5995824536</v>
          </cell>
          <cell r="C252">
            <v>18602.3954324178</v>
          </cell>
          <cell r="D252">
            <v>18600.1055092659</v>
          </cell>
          <cell r="E252">
            <v>18612.5732112044</v>
          </cell>
          <cell r="F252">
            <v>18628.2439259649</v>
          </cell>
          <cell r="G252">
            <v>18631.7775722949</v>
          </cell>
          <cell r="H252">
            <v>18626.9318794386</v>
          </cell>
          <cell r="I252">
            <v>18603.6276927664</v>
          </cell>
          <cell r="J252">
            <v>18618.9320566979</v>
          </cell>
          <cell r="K252">
            <v>18607.6023976266</v>
          </cell>
          <cell r="L252">
            <v>18637.5770684983</v>
          </cell>
          <cell r="M252">
            <v>18621.7184666417</v>
          </cell>
          <cell r="N252">
            <v>18610.4147730882</v>
          </cell>
          <cell r="O252">
            <v>18629.1537336921</v>
          </cell>
        </row>
        <row r="253">
          <cell r="A253">
            <v>18605.1548446195</v>
          </cell>
          <cell r="B253">
            <v>18614.1627800362</v>
          </cell>
          <cell r="C253">
            <v>18620.1468070806</v>
          </cell>
          <cell r="D253">
            <v>18605.6764636409</v>
          </cell>
          <cell r="E253">
            <v>18637.1290398524</v>
          </cell>
          <cell r="F253">
            <v>18609.716440987</v>
          </cell>
          <cell r="G253">
            <v>18619.6673386079</v>
          </cell>
          <cell r="H253">
            <v>18611.2780382235</v>
          </cell>
          <cell r="I253">
            <v>18595.7374847974</v>
          </cell>
          <cell r="J253">
            <v>18593.232919287</v>
          </cell>
          <cell r="K253">
            <v>18630.2694895632</v>
          </cell>
          <cell r="L253">
            <v>18636.1264603399</v>
          </cell>
          <cell r="M253">
            <v>18613.1183048464</v>
          </cell>
          <cell r="N253">
            <v>18597.9909433963</v>
          </cell>
          <cell r="O253">
            <v>18607.6896083393</v>
          </cell>
        </row>
        <row r="254">
          <cell r="A254">
            <v>18635.7979949771</v>
          </cell>
          <cell r="B254">
            <v>18634.633159917</v>
          </cell>
          <cell r="C254">
            <v>18622.5956536015</v>
          </cell>
          <cell r="D254">
            <v>18609.9920966364</v>
          </cell>
          <cell r="E254">
            <v>18620.8011222284</v>
          </cell>
          <cell r="F254">
            <v>18589.4949451316</v>
          </cell>
          <cell r="G254">
            <v>18615.7748013505</v>
          </cell>
          <cell r="H254">
            <v>18614.7153941801</v>
          </cell>
          <cell r="I254">
            <v>18622.5069373001</v>
          </cell>
          <cell r="J254">
            <v>18628.0968268354</v>
          </cell>
          <cell r="K254">
            <v>18625.0372099223</v>
          </cell>
          <cell r="L254">
            <v>18615.9635421509</v>
          </cell>
          <cell r="M254">
            <v>18605.312469186</v>
          </cell>
          <cell r="N254">
            <v>18618.6798732476</v>
          </cell>
          <cell r="O254">
            <v>18624.3834694706</v>
          </cell>
        </row>
        <row r="255">
          <cell r="A255">
            <v>18624.3073032679</v>
          </cell>
          <cell r="B255">
            <v>18597.1168678561</v>
          </cell>
          <cell r="C255">
            <v>18621.1422626824</v>
          </cell>
          <cell r="D255">
            <v>18603.7087001438</v>
          </cell>
          <cell r="E255">
            <v>18620.8157218618</v>
          </cell>
          <cell r="F255">
            <v>18596.6808540689</v>
          </cell>
          <cell r="G255">
            <v>18630.1709199111</v>
          </cell>
          <cell r="H255">
            <v>18619.1979797873</v>
          </cell>
          <cell r="I255">
            <v>18623.1044714853</v>
          </cell>
          <cell r="J255">
            <v>18596.5760771945</v>
          </cell>
          <cell r="K255">
            <v>18631.9423138241</v>
          </cell>
          <cell r="L255">
            <v>18609.8301009471</v>
          </cell>
          <cell r="M255">
            <v>18638.4440404417</v>
          </cell>
          <cell r="N255">
            <v>18588.9870980969</v>
          </cell>
          <cell r="O255">
            <v>18619.9181872171</v>
          </cell>
        </row>
        <row r="256">
          <cell r="A256">
            <v>18597.2812883765</v>
          </cell>
          <cell r="B256">
            <v>18600.0943155622</v>
          </cell>
          <cell r="C256">
            <v>18618.0318255576</v>
          </cell>
          <cell r="D256">
            <v>18605.2739744618</v>
          </cell>
          <cell r="E256">
            <v>18633.9719614768</v>
          </cell>
          <cell r="F256">
            <v>18649.430424272</v>
          </cell>
          <cell r="G256">
            <v>18618.9968948515</v>
          </cell>
          <cell r="H256">
            <v>18612.9773414209</v>
          </cell>
          <cell r="I256">
            <v>18581.9577502986</v>
          </cell>
          <cell r="J256">
            <v>18616.6761420268</v>
          </cell>
          <cell r="K256">
            <v>18621.0563562757</v>
          </cell>
          <cell r="L256">
            <v>18630.6856328866</v>
          </cell>
          <cell r="M256">
            <v>18628.2583748675</v>
          </cell>
          <cell r="N256">
            <v>18604.4404563926</v>
          </cell>
          <cell r="O256">
            <v>18603.7675600206</v>
          </cell>
        </row>
        <row r="257">
          <cell r="A257">
            <v>18602.4530561904</v>
          </cell>
          <cell r="B257">
            <v>18623.7935521542</v>
          </cell>
          <cell r="C257">
            <v>18604.4663119627</v>
          </cell>
          <cell r="D257">
            <v>18632.4773278997</v>
          </cell>
          <cell r="E257">
            <v>18612.1168161733</v>
          </cell>
          <cell r="F257">
            <v>18639.4747590159</v>
          </cell>
          <cell r="G257">
            <v>18619.3093648487</v>
          </cell>
          <cell r="H257">
            <v>18632.4110948503</v>
          </cell>
          <cell r="I257">
            <v>18602.6224557021</v>
          </cell>
          <cell r="J257">
            <v>18604.1933539115</v>
          </cell>
          <cell r="K257">
            <v>18638.7247569032</v>
          </cell>
          <cell r="L257">
            <v>18632.7319993724</v>
          </cell>
          <cell r="M257">
            <v>18612.0286275066</v>
          </cell>
          <cell r="N257">
            <v>18628.9129808671</v>
          </cell>
          <cell r="O257">
            <v>18615.9484928603</v>
          </cell>
        </row>
        <row r="258">
          <cell r="A258">
            <v>18607.2746402383</v>
          </cell>
          <cell r="B258">
            <v>18634.7665456115</v>
          </cell>
          <cell r="C258">
            <v>18613.0911230043</v>
          </cell>
          <cell r="D258">
            <v>18600.5748281228</v>
          </cell>
          <cell r="E258">
            <v>18596.5205976935</v>
          </cell>
          <cell r="F258">
            <v>18622.1233613259</v>
          </cell>
          <cell r="G258">
            <v>18655.8309134634</v>
          </cell>
          <cell r="H258">
            <v>18583.9487076868</v>
          </cell>
          <cell r="I258">
            <v>18615.7938912564</v>
          </cell>
          <cell r="J258">
            <v>18603.1401907629</v>
          </cell>
          <cell r="K258">
            <v>18628.4756080673</v>
          </cell>
          <cell r="L258">
            <v>18653.641079175</v>
          </cell>
          <cell r="M258">
            <v>18604.0362163718</v>
          </cell>
          <cell r="N258">
            <v>18617.5719189221</v>
          </cell>
          <cell r="O258">
            <v>18623.4318059572</v>
          </cell>
        </row>
        <row r="259">
          <cell r="A259">
            <v>18628.9700848742</v>
          </cell>
          <cell r="B259">
            <v>18645.4113062084</v>
          </cell>
          <cell r="C259">
            <v>18610.4034501249</v>
          </cell>
          <cell r="D259">
            <v>18628.8089813194</v>
          </cell>
          <cell r="E259">
            <v>18632.1379172502</v>
          </cell>
          <cell r="F259">
            <v>18677.8933657476</v>
          </cell>
          <cell r="G259">
            <v>18597.9445733627</v>
          </cell>
          <cell r="H259">
            <v>18622.8229185267</v>
          </cell>
          <cell r="I259">
            <v>18601.8839934595</v>
          </cell>
          <cell r="J259">
            <v>18614.8734738066</v>
          </cell>
          <cell r="K259">
            <v>18602.8334029368</v>
          </cell>
          <cell r="L259">
            <v>18608.3046237249</v>
          </cell>
          <cell r="M259">
            <v>18618.404684083</v>
          </cell>
          <cell r="N259">
            <v>18632.0046182328</v>
          </cell>
          <cell r="O259">
            <v>18640.9424041093</v>
          </cell>
        </row>
        <row r="260">
          <cell r="A260">
            <v>18636.964930801</v>
          </cell>
          <cell r="B260">
            <v>18633.0631706013</v>
          </cell>
          <cell r="C260">
            <v>18639.1241527517</v>
          </cell>
          <cell r="D260">
            <v>18604.8278498335</v>
          </cell>
          <cell r="E260">
            <v>18621.4710074729</v>
          </cell>
          <cell r="F260">
            <v>18614.1055355707</v>
          </cell>
          <cell r="G260">
            <v>18601.8651030912</v>
          </cell>
          <cell r="H260">
            <v>18615.3213350644</v>
          </cell>
          <cell r="I260">
            <v>18618.8220932795</v>
          </cell>
          <cell r="J260">
            <v>18630.2533195546</v>
          </cell>
          <cell r="K260">
            <v>18634.3536207113</v>
          </cell>
          <cell r="L260">
            <v>18605.4064256085</v>
          </cell>
          <cell r="M260">
            <v>18607.9344313231</v>
          </cell>
          <cell r="N260">
            <v>18595.0187236172</v>
          </cell>
          <cell r="O260">
            <v>18645.4708801658</v>
          </cell>
        </row>
        <row r="261">
          <cell r="A261">
            <v>18607.6096010929</v>
          </cell>
          <cell r="B261">
            <v>18608.3453002321</v>
          </cell>
          <cell r="C261">
            <v>18610.0728011389</v>
          </cell>
          <cell r="D261">
            <v>18617.0884628694</v>
          </cell>
          <cell r="E261">
            <v>18606.5856928571</v>
          </cell>
          <cell r="F261">
            <v>18615.065243051</v>
          </cell>
          <cell r="G261">
            <v>18630.6766700792</v>
          </cell>
          <cell r="H261">
            <v>18630.8459080107</v>
          </cell>
          <cell r="I261">
            <v>18600.5670475155</v>
          </cell>
          <cell r="J261">
            <v>18615.4078897301</v>
          </cell>
          <cell r="K261">
            <v>18632.7089749302</v>
          </cell>
          <cell r="L261">
            <v>18609.3718152687</v>
          </cell>
          <cell r="M261">
            <v>18615.2030696443</v>
          </cell>
          <cell r="N261">
            <v>18617.2737178999</v>
          </cell>
          <cell r="O261">
            <v>18618.4787007354</v>
          </cell>
        </row>
        <row r="262">
          <cell r="A262">
            <v>18614.6932484575</v>
          </cell>
          <cell r="B262">
            <v>18608.4483056146</v>
          </cell>
          <cell r="C262">
            <v>18620.8010879296</v>
          </cell>
          <cell r="D262">
            <v>18588.7664580158</v>
          </cell>
          <cell r="E262">
            <v>18573.1234302707</v>
          </cell>
          <cell r="F262">
            <v>18595.6698685193</v>
          </cell>
          <cell r="G262">
            <v>18597.2847251983</v>
          </cell>
          <cell r="H262">
            <v>18605.5971280822</v>
          </cell>
          <cell r="I262">
            <v>18597.8952599641</v>
          </cell>
          <cell r="J262">
            <v>18607.1385905723</v>
          </cell>
          <cell r="K262">
            <v>18593.9917059601</v>
          </cell>
          <cell r="L262">
            <v>18629.498733485</v>
          </cell>
          <cell r="M262">
            <v>18606.2545302126</v>
          </cell>
          <cell r="N262">
            <v>18627.7837592896</v>
          </cell>
          <cell r="O262">
            <v>18610.8074549564</v>
          </cell>
        </row>
        <row r="263">
          <cell r="A263">
            <v>18615.6400478128</v>
          </cell>
          <cell r="B263">
            <v>18630.7183375356</v>
          </cell>
          <cell r="C263">
            <v>18633.4607790177</v>
          </cell>
          <cell r="D263">
            <v>18618.0396107795</v>
          </cell>
          <cell r="E263">
            <v>18624.9477716925</v>
          </cell>
          <cell r="F263">
            <v>18603.0494274002</v>
          </cell>
          <cell r="G263">
            <v>18620.9439717299</v>
          </cell>
          <cell r="H263">
            <v>18616.7631581305</v>
          </cell>
          <cell r="I263">
            <v>18604.698533935</v>
          </cell>
          <cell r="J263">
            <v>18633.2548480555</v>
          </cell>
          <cell r="K263">
            <v>18612.4845219179</v>
          </cell>
          <cell r="L263">
            <v>18619.5210367527</v>
          </cell>
          <cell r="M263">
            <v>18593.8365255684</v>
          </cell>
          <cell r="N263">
            <v>18617.8781189568</v>
          </cell>
          <cell r="O263">
            <v>18617.1126804667</v>
          </cell>
        </row>
        <row r="264">
          <cell r="A264">
            <v>18611.1415396046</v>
          </cell>
          <cell r="B264">
            <v>18639.4868861192</v>
          </cell>
          <cell r="C264">
            <v>18640.8326735092</v>
          </cell>
          <cell r="D264">
            <v>18649.6708217706</v>
          </cell>
          <cell r="E264">
            <v>18614.4259839076</v>
          </cell>
          <cell r="F264">
            <v>18628.3653223289</v>
          </cell>
          <cell r="G264">
            <v>18626.1288788188</v>
          </cell>
          <cell r="H264">
            <v>18616.927575703</v>
          </cell>
          <cell r="I264">
            <v>18619.2311925697</v>
          </cell>
          <cell r="J264">
            <v>18635.9103302338</v>
          </cell>
          <cell r="K264">
            <v>18594.9905160845</v>
          </cell>
          <cell r="L264">
            <v>18620.3605896615</v>
          </cell>
          <cell r="M264">
            <v>18648.7446172752</v>
          </cell>
          <cell r="N264">
            <v>18593.6047368072</v>
          </cell>
          <cell r="O264">
            <v>18592.3121157685</v>
          </cell>
        </row>
        <row r="265">
          <cell r="A265">
            <v>18632.0266141864</v>
          </cell>
          <cell r="B265">
            <v>18636.8403359344</v>
          </cell>
          <cell r="C265">
            <v>18625.3846269125</v>
          </cell>
          <cell r="D265">
            <v>18602.7806215134</v>
          </cell>
          <cell r="E265">
            <v>18622.39689249</v>
          </cell>
          <cell r="F265">
            <v>18610.9283248568</v>
          </cell>
          <cell r="G265">
            <v>18635.4250880199</v>
          </cell>
          <cell r="H265">
            <v>18603.8603044862</v>
          </cell>
          <cell r="I265">
            <v>18606.0949178083</v>
          </cell>
          <cell r="J265">
            <v>18631.3403713661</v>
          </cell>
          <cell r="K265">
            <v>18620.5081751094</v>
          </cell>
          <cell r="L265">
            <v>18643.1479648946</v>
          </cell>
          <cell r="M265">
            <v>18619.3589836571</v>
          </cell>
          <cell r="N265">
            <v>18619.7616256666</v>
          </cell>
          <cell r="O265">
            <v>18658.4557324789</v>
          </cell>
        </row>
        <row r="266">
          <cell r="A266">
            <v>18625.1924576559</v>
          </cell>
          <cell r="B266">
            <v>18615.0325738541</v>
          </cell>
          <cell r="C266">
            <v>18614.0094941663</v>
          </cell>
          <cell r="D266">
            <v>18628.4573817534</v>
          </cell>
          <cell r="E266">
            <v>18596.4748013802</v>
          </cell>
          <cell r="F266">
            <v>18627.5580826048</v>
          </cell>
          <cell r="G266">
            <v>18613.2721441562</v>
          </cell>
          <cell r="H266">
            <v>18621.4524640402</v>
          </cell>
          <cell r="I266">
            <v>18602.1756777977</v>
          </cell>
          <cell r="J266">
            <v>18596.5753006463</v>
          </cell>
          <cell r="K266">
            <v>18610.9258186279</v>
          </cell>
          <cell r="L266">
            <v>18622.732221311</v>
          </cell>
          <cell r="M266">
            <v>18655.8344268768</v>
          </cell>
          <cell r="N266">
            <v>18606.3902141234</v>
          </cell>
          <cell r="O266">
            <v>18648.708198909</v>
          </cell>
        </row>
        <row r="267">
          <cell r="A267">
            <v>18625.1942708489</v>
          </cell>
          <cell r="B267">
            <v>18619.9861187829</v>
          </cell>
          <cell r="C267">
            <v>18591.7650426098</v>
          </cell>
          <cell r="D267">
            <v>18597.3253848947</v>
          </cell>
          <cell r="E267">
            <v>18637.3055064057</v>
          </cell>
          <cell r="F267">
            <v>18601.3552202945</v>
          </cell>
          <cell r="G267">
            <v>18628.7739614839</v>
          </cell>
          <cell r="H267">
            <v>18625.4779514521</v>
          </cell>
          <cell r="I267">
            <v>18601.2877820284</v>
          </cell>
          <cell r="J267">
            <v>18608.7376954584</v>
          </cell>
          <cell r="K267">
            <v>18616.4607096171</v>
          </cell>
          <cell r="L267">
            <v>18656.1112579343</v>
          </cell>
          <cell r="M267">
            <v>18606.2629193076</v>
          </cell>
          <cell r="N267">
            <v>18620.2560558519</v>
          </cell>
          <cell r="O267">
            <v>18635.0819066464</v>
          </cell>
        </row>
        <row r="268">
          <cell r="A268">
            <v>18633.1886571899</v>
          </cell>
          <cell r="B268">
            <v>18604.6963859444</v>
          </cell>
          <cell r="C268">
            <v>18607.4449958247</v>
          </cell>
          <cell r="D268">
            <v>18619.2833625403</v>
          </cell>
          <cell r="E268">
            <v>18606.1821593945</v>
          </cell>
          <cell r="F268">
            <v>18609.5541229786</v>
          </cell>
          <cell r="G268">
            <v>18650.6940753324</v>
          </cell>
          <cell r="H268">
            <v>18593.8218573719</v>
          </cell>
          <cell r="I268">
            <v>18625.0005346058</v>
          </cell>
          <cell r="J268">
            <v>18615.3620673859</v>
          </cell>
          <cell r="K268">
            <v>18622.6292320384</v>
          </cell>
          <cell r="L268">
            <v>18657.0085164541</v>
          </cell>
          <cell r="M268">
            <v>18610.9950958961</v>
          </cell>
          <cell r="N268">
            <v>18613.0440699229</v>
          </cell>
          <cell r="O268">
            <v>18624.7080019751</v>
          </cell>
        </row>
        <row r="269">
          <cell r="A269">
            <v>18634.629960401</v>
          </cell>
          <cell r="B269">
            <v>18610.2772732823</v>
          </cell>
          <cell r="C269">
            <v>18647.2254778522</v>
          </cell>
          <cell r="D269">
            <v>18631.3945183372</v>
          </cell>
          <cell r="E269">
            <v>18606.4937165065</v>
          </cell>
          <cell r="F269">
            <v>18605.2000721858</v>
          </cell>
          <cell r="G269">
            <v>18605.1144975704</v>
          </cell>
          <cell r="H269">
            <v>18613.9336559986</v>
          </cell>
          <cell r="I269">
            <v>18614.9887893412</v>
          </cell>
          <cell r="J269">
            <v>18610.0752743231</v>
          </cell>
          <cell r="K269">
            <v>18595.1037686262</v>
          </cell>
          <cell r="L269">
            <v>18611.042780037</v>
          </cell>
          <cell r="M269">
            <v>18618.3912458258</v>
          </cell>
          <cell r="N269">
            <v>18656.8510737352</v>
          </cell>
          <cell r="O269">
            <v>18649.0227315549</v>
          </cell>
        </row>
        <row r="270">
          <cell r="A270">
            <v>18630.6763538302</v>
          </cell>
          <cell r="B270">
            <v>18621.0863764534</v>
          </cell>
          <cell r="C270">
            <v>18593.3009703976</v>
          </cell>
          <cell r="D270">
            <v>18626.8159283025</v>
          </cell>
          <cell r="E270">
            <v>18628.8107073547</v>
          </cell>
          <cell r="F270">
            <v>18608.5398617807</v>
          </cell>
          <cell r="G270">
            <v>18616.3217136292</v>
          </cell>
          <cell r="H270">
            <v>18618.3972592763</v>
          </cell>
          <cell r="I270">
            <v>18619.7142036811</v>
          </cell>
          <cell r="J270">
            <v>18608.1203697669</v>
          </cell>
          <cell r="K270">
            <v>18616.2472624865</v>
          </cell>
          <cell r="L270">
            <v>18650.723274188</v>
          </cell>
          <cell r="M270">
            <v>18609.1612614157</v>
          </cell>
          <cell r="N270">
            <v>18638.1756329651</v>
          </cell>
          <cell r="O270">
            <v>18619.8304839091</v>
          </cell>
        </row>
        <row r="271">
          <cell r="A271">
            <v>18623.1154655647</v>
          </cell>
          <cell r="B271">
            <v>18617.8120878358</v>
          </cell>
          <cell r="C271">
            <v>18650.8644948411</v>
          </cell>
          <cell r="D271">
            <v>18619.0056062702</v>
          </cell>
          <cell r="E271">
            <v>18611.3743339845</v>
          </cell>
          <cell r="F271">
            <v>18626.3680122724</v>
          </cell>
          <cell r="G271">
            <v>18613.1306341323</v>
          </cell>
          <cell r="H271">
            <v>18628.8346071362</v>
          </cell>
          <cell r="I271">
            <v>18597.6652538157</v>
          </cell>
          <cell r="J271">
            <v>18623.2538367327</v>
          </cell>
          <cell r="K271">
            <v>18621.4642960294</v>
          </cell>
          <cell r="L271">
            <v>18623.0899398815</v>
          </cell>
          <cell r="M271">
            <v>18582.8212888299</v>
          </cell>
          <cell r="N271">
            <v>18606.2327211619</v>
          </cell>
          <cell r="O271">
            <v>18599.186200989</v>
          </cell>
        </row>
        <row r="272">
          <cell r="A272">
            <v>18639.4920096727</v>
          </cell>
          <cell r="B272">
            <v>18644.7053216239</v>
          </cell>
          <cell r="C272">
            <v>18604.6302092003</v>
          </cell>
          <cell r="D272">
            <v>18609.8698486402</v>
          </cell>
          <cell r="E272">
            <v>18611.4954211034</v>
          </cell>
          <cell r="F272">
            <v>18630.4902958326</v>
          </cell>
          <cell r="G272">
            <v>18569.1707722702</v>
          </cell>
          <cell r="H272">
            <v>18592.3240671211</v>
          </cell>
          <cell r="I272">
            <v>18603.3919727584</v>
          </cell>
          <cell r="J272">
            <v>18637.4968919317</v>
          </cell>
          <cell r="K272">
            <v>18650.3134197041</v>
          </cell>
          <cell r="L272">
            <v>18623.2624603562</v>
          </cell>
          <cell r="M272">
            <v>18586.2496665283</v>
          </cell>
          <cell r="N272">
            <v>18642.104523157</v>
          </cell>
          <cell r="O272">
            <v>18594.2517337598</v>
          </cell>
        </row>
        <row r="273">
          <cell r="A273">
            <v>18616.3878066221</v>
          </cell>
          <cell r="B273">
            <v>18631.3911652214</v>
          </cell>
          <cell r="C273">
            <v>18632.3901936452</v>
          </cell>
          <cell r="D273">
            <v>18604.7192646796</v>
          </cell>
          <cell r="E273">
            <v>18601.3713674992</v>
          </cell>
          <cell r="F273">
            <v>18627.6196804667</v>
          </cell>
          <cell r="G273">
            <v>18635.6530491245</v>
          </cell>
          <cell r="H273">
            <v>18618.8135014219</v>
          </cell>
          <cell r="I273">
            <v>18589.8714288363</v>
          </cell>
          <cell r="J273">
            <v>18633.4230513629</v>
          </cell>
          <cell r="K273">
            <v>18624.5658965566</v>
          </cell>
          <cell r="L273">
            <v>18593.2527161432</v>
          </cell>
          <cell r="M273">
            <v>18643.7448913975</v>
          </cell>
          <cell r="N273">
            <v>18626.2637775443</v>
          </cell>
          <cell r="O273">
            <v>18625.2204070237</v>
          </cell>
        </row>
        <row r="274">
          <cell r="A274">
            <v>18616.8590009367</v>
          </cell>
          <cell r="B274">
            <v>18577.5101322809</v>
          </cell>
          <cell r="C274">
            <v>18608.8690783818</v>
          </cell>
          <cell r="D274">
            <v>18620.7032894089</v>
          </cell>
          <cell r="E274">
            <v>18586.4453235461</v>
          </cell>
          <cell r="F274">
            <v>18622.7417819878</v>
          </cell>
          <cell r="G274">
            <v>18620.1019234127</v>
          </cell>
          <cell r="H274">
            <v>18598.4593227276</v>
          </cell>
          <cell r="I274">
            <v>18621.2458436061</v>
          </cell>
          <cell r="J274">
            <v>18626.2064799619</v>
          </cell>
          <cell r="K274">
            <v>18622.304924482</v>
          </cell>
          <cell r="L274">
            <v>18631.224448177</v>
          </cell>
          <cell r="M274">
            <v>18640.9272232036</v>
          </cell>
          <cell r="N274">
            <v>18587.8767228378</v>
          </cell>
          <cell r="O274">
            <v>18635.1521777142</v>
          </cell>
        </row>
        <row r="275">
          <cell r="A275">
            <v>18622.8169501635</v>
          </cell>
          <cell r="B275">
            <v>18631.5657468959</v>
          </cell>
          <cell r="C275">
            <v>18600.3092244009</v>
          </cell>
          <cell r="D275">
            <v>18617.8928393355</v>
          </cell>
          <cell r="E275">
            <v>18616.2679099324</v>
          </cell>
          <cell r="F275">
            <v>18618.185327429</v>
          </cell>
          <cell r="G275">
            <v>18591.8147970824</v>
          </cell>
          <cell r="H275">
            <v>18608.408445242</v>
          </cell>
          <cell r="I275">
            <v>18615.6846416316</v>
          </cell>
          <cell r="J275">
            <v>18623.1179779557</v>
          </cell>
          <cell r="K275">
            <v>18638.2135408834</v>
          </cell>
          <cell r="L275">
            <v>18603.8731583642</v>
          </cell>
          <cell r="M275">
            <v>18594.4921080408</v>
          </cell>
          <cell r="N275">
            <v>18601.8418977399</v>
          </cell>
          <cell r="O275">
            <v>18617.3795260298</v>
          </cell>
        </row>
        <row r="276">
          <cell r="A276">
            <v>18611.1670228522</v>
          </cell>
          <cell r="B276">
            <v>18628.8636093923</v>
          </cell>
          <cell r="C276">
            <v>18626.5464853267</v>
          </cell>
          <cell r="D276">
            <v>18590.7783953831</v>
          </cell>
          <cell r="E276">
            <v>18638.8388741196</v>
          </cell>
          <cell r="F276">
            <v>18622.596115518</v>
          </cell>
          <cell r="G276">
            <v>18604.5365744624</v>
          </cell>
          <cell r="H276">
            <v>18622.7096746201</v>
          </cell>
          <cell r="I276">
            <v>18615.6760362977</v>
          </cell>
          <cell r="J276">
            <v>18620.0953383067</v>
          </cell>
          <cell r="K276">
            <v>18600.8910105841</v>
          </cell>
          <cell r="L276">
            <v>18613.4843009663</v>
          </cell>
          <cell r="M276">
            <v>18612.6946570001</v>
          </cell>
          <cell r="N276">
            <v>18599.3334802118</v>
          </cell>
          <cell r="O276">
            <v>18633.6425236232</v>
          </cell>
        </row>
        <row r="277">
          <cell r="A277">
            <v>18592.8449698031</v>
          </cell>
          <cell r="B277">
            <v>18630.9502268179</v>
          </cell>
          <cell r="C277">
            <v>18599.1244738415</v>
          </cell>
          <cell r="D277">
            <v>18630.5928439124</v>
          </cell>
          <cell r="E277">
            <v>18620.1775004817</v>
          </cell>
          <cell r="F277">
            <v>18587.5969339383</v>
          </cell>
          <cell r="G277">
            <v>18632.7950556644</v>
          </cell>
          <cell r="H277">
            <v>18594.4408809742</v>
          </cell>
          <cell r="I277">
            <v>18651.3956327576</v>
          </cell>
          <cell r="J277">
            <v>18635.3416863664</v>
          </cell>
          <cell r="K277">
            <v>18581.6501846975</v>
          </cell>
          <cell r="L277">
            <v>18580.0113915563</v>
          </cell>
          <cell r="M277">
            <v>18634.1413063942</v>
          </cell>
          <cell r="N277">
            <v>18642.9783496878</v>
          </cell>
          <cell r="O277">
            <v>18612.5660411984</v>
          </cell>
        </row>
        <row r="278">
          <cell r="A278">
            <v>18640.2665111765</v>
          </cell>
          <cell r="B278">
            <v>18616.7389237258</v>
          </cell>
          <cell r="C278">
            <v>18611.2316486792</v>
          </cell>
          <cell r="D278">
            <v>18586.9921919232</v>
          </cell>
          <cell r="E278">
            <v>18637.3272035163</v>
          </cell>
          <cell r="F278">
            <v>18656.5119081266</v>
          </cell>
          <cell r="G278">
            <v>18604.373554933</v>
          </cell>
          <cell r="H278">
            <v>18612.4609954062</v>
          </cell>
          <cell r="I278">
            <v>18605.3509866442</v>
          </cell>
          <cell r="J278">
            <v>18641.8248623638</v>
          </cell>
          <cell r="K278">
            <v>18591.8254196004</v>
          </cell>
          <cell r="L278">
            <v>18606.5271741082</v>
          </cell>
          <cell r="M278">
            <v>18596.440088277</v>
          </cell>
          <cell r="N278">
            <v>18608.7275567021</v>
          </cell>
          <cell r="O278">
            <v>18642.2399671558</v>
          </cell>
        </row>
        <row r="279">
          <cell r="A279">
            <v>18604.1152467259</v>
          </cell>
          <cell r="B279">
            <v>18618.7897605037</v>
          </cell>
          <cell r="C279">
            <v>18600.9188252992</v>
          </cell>
          <cell r="D279">
            <v>18604.8048162547</v>
          </cell>
          <cell r="E279">
            <v>18615.0024463017</v>
          </cell>
          <cell r="F279">
            <v>18603.9569833579</v>
          </cell>
          <cell r="G279">
            <v>18624.5251279856</v>
          </cell>
          <cell r="H279">
            <v>18621.2261870173</v>
          </cell>
          <cell r="I279">
            <v>18622.7227096436</v>
          </cell>
          <cell r="J279">
            <v>18614.1894829368</v>
          </cell>
          <cell r="K279">
            <v>18643.0273585054</v>
          </cell>
          <cell r="L279">
            <v>18605.6331841843</v>
          </cell>
          <cell r="M279">
            <v>18618.5247664341</v>
          </cell>
          <cell r="N279">
            <v>18606.9148779138</v>
          </cell>
          <cell r="O279">
            <v>18621.7438164624</v>
          </cell>
        </row>
        <row r="280">
          <cell r="A280">
            <v>18631.36161151</v>
          </cell>
          <cell r="B280">
            <v>18617.3869282285</v>
          </cell>
          <cell r="C280">
            <v>18625.5501404168</v>
          </cell>
          <cell r="D280">
            <v>18618.0541374749</v>
          </cell>
          <cell r="E280">
            <v>18655.8387182378</v>
          </cell>
          <cell r="F280">
            <v>18614.7600602923</v>
          </cell>
          <cell r="G280">
            <v>18620.7256605602</v>
          </cell>
          <cell r="H280">
            <v>18618.6100428625</v>
          </cell>
          <cell r="I280">
            <v>18619.0127798479</v>
          </cell>
          <cell r="J280">
            <v>18610.7543927845</v>
          </cell>
          <cell r="K280">
            <v>18606.363982077</v>
          </cell>
          <cell r="L280">
            <v>18630.181000378</v>
          </cell>
          <cell r="M280">
            <v>18592.0083880597</v>
          </cell>
          <cell r="N280">
            <v>18639.5888625066</v>
          </cell>
          <cell r="O280">
            <v>18623.2273555278</v>
          </cell>
        </row>
        <row r="281">
          <cell r="A281">
            <v>18646.5307867232</v>
          </cell>
          <cell r="B281">
            <v>18627.726327016</v>
          </cell>
          <cell r="C281">
            <v>18625.744266486</v>
          </cell>
          <cell r="D281">
            <v>18624.2296522932</v>
          </cell>
          <cell r="E281">
            <v>18629.441535955</v>
          </cell>
          <cell r="F281">
            <v>18631.9891110772</v>
          </cell>
          <cell r="G281">
            <v>18600.8391251803</v>
          </cell>
          <cell r="H281">
            <v>18641.9152169941</v>
          </cell>
          <cell r="I281">
            <v>18623.4725837157</v>
          </cell>
          <cell r="J281">
            <v>18615.1541331947</v>
          </cell>
          <cell r="K281">
            <v>18610.1229772392</v>
          </cell>
          <cell r="L281">
            <v>18606.7116110983</v>
          </cell>
          <cell r="M281">
            <v>18593.8173151627</v>
          </cell>
          <cell r="N281">
            <v>18624.5424712034</v>
          </cell>
          <cell r="O281">
            <v>18617.3842394439</v>
          </cell>
        </row>
        <row r="282">
          <cell r="A282">
            <v>18630.9656498695</v>
          </cell>
          <cell r="B282">
            <v>18589.7567956948</v>
          </cell>
          <cell r="C282">
            <v>18590.9179134255</v>
          </cell>
          <cell r="D282">
            <v>18629.3961035303</v>
          </cell>
          <cell r="E282">
            <v>18639.6404682208</v>
          </cell>
          <cell r="F282">
            <v>18622.8500750266</v>
          </cell>
          <cell r="G282">
            <v>18609.1794933498</v>
          </cell>
          <cell r="H282">
            <v>18607.2444429723</v>
          </cell>
          <cell r="I282">
            <v>18615.5020023298</v>
          </cell>
          <cell r="J282">
            <v>18629.9156998311</v>
          </cell>
          <cell r="K282">
            <v>18644.0657596534</v>
          </cell>
          <cell r="L282">
            <v>18610.9390175329</v>
          </cell>
          <cell r="M282">
            <v>18616.4450038972</v>
          </cell>
          <cell r="N282">
            <v>18623.5595391512</v>
          </cell>
          <cell r="O282">
            <v>18593.0217707393</v>
          </cell>
        </row>
        <row r="283">
          <cell r="A283">
            <v>18619.3099016865</v>
          </cell>
          <cell r="B283">
            <v>18619.866305445</v>
          </cell>
          <cell r="C283">
            <v>18630.7016034421</v>
          </cell>
          <cell r="D283">
            <v>18626.8553246962</v>
          </cell>
          <cell r="E283">
            <v>18635.6168905486</v>
          </cell>
          <cell r="F283">
            <v>18604.4034421232</v>
          </cell>
          <cell r="G283">
            <v>18632.0275132912</v>
          </cell>
          <cell r="H283">
            <v>18645.6989245652</v>
          </cell>
          <cell r="I283">
            <v>18632.5739239489</v>
          </cell>
          <cell r="J283">
            <v>18625.270583793</v>
          </cell>
          <cell r="K283">
            <v>18609.6989445986</v>
          </cell>
          <cell r="L283">
            <v>18625.4561989801</v>
          </cell>
          <cell r="M283">
            <v>18611.7864889714</v>
          </cell>
          <cell r="N283">
            <v>18587.7711341404</v>
          </cell>
          <cell r="O283">
            <v>18622.6494488459</v>
          </cell>
        </row>
        <row r="284">
          <cell r="A284">
            <v>18651.9171296444</v>
          </cell>
          <cell r="B284">
            <v>18611.7304255089</v>
          </cell>
          <cell r="C284">
            <v>18608.4015231338</v>
          </cell>
          <cell r="D284">
            <v>18632.8040111331</v>
          </cell>
          <cell r="E284">
            <v>18644.1314739343</v>
          </cell>
          <cell r="F284">
            <v>18616.0116423896</v>
          </cell>
          <cell r="G284">
            <v>18632.835698045</v>
          </cell>
          <cell r="H284">
            <v>18631.0943586149</v>
          </cell>
          <cell r="I284">
            <v>18623.9711610413</v>
          </cell>
          <cell r="J284">
            <v>18629.7304881099</v>
          </cell>
          <cell r="K284">
            <v>18599.2246026105</v>
          </cell>
          <cell r="L284">
            <v>18603.6492891799</v>
          </cell>
          <cell r="M284">
            <v>18563.0681732218</v>
          </cell>
          <cell r="N284">
            <v>18643.5344336725</v>
          </cell>
          <cell r="O284">
            <v>18615.6085582584</v>
          </cell>
        </row>
        <row r="285">
          <cell r="A285">
            <v>18591.2280474232</v>
          </cell>
          <cell r="B285">
            <v>18600.4092270743</v>
          </cell>
          <cell r="C285">
            <v>18610.8801574105</v>
          </cell>
          <cell r="D285">
            <v>18615.0746006184</v>
          </cell>
          <cell r="E285">
            <v>18592.6358465236</v>
          </cell>
          <cell r="F285">
            <v>18602.3524161153</v>
          </cell>
          <cell r="G285">
            <v>18626.9885220666</v>
          </cell>
          <cell r="H285">
            <v>18618.457494188</v>
          </cell>
          <cell r="I285">
            <v>18620.8825285739</v>
          </cell>
          <cell r="J285">
            <v>18616.3727190792</v>
          </cell>
          <cell r="K285">
            <v>18624.1909482942</v>
          </cell>
          <cell r="L285">
            <v>18603.4833636854</v>
          </cell>
          <cell r="M285">
            <v>18634.3539372027</v>
          </cell>
          <cell r="N285">
            <v>18623.0816278529</v>
          </cell>
          <cell r="O285">
            <v>18629.7110977751</v>
          </cell>
        </row>
        <row r="286">
          <cell r="A286">
            <v>18588.9282103193</v>
          </cell>
          <cell r="B286">
            <v>18638.4939574484</v>
          </cell>
          <cell r="C286">
            <v>18632.3489489274</v>
          </cell>
          <cell r="D286">
            <v>18620.8208959292</v>
          </cell>
          <cell r="E286">
            <v>18596.9870560686</v>
          </cell>
          <cell r="F286">
            <v>18630.3569736265</v>
          </cell>
          <cell r="G286">
            <v>18594.0406221849</v>
          </cell>
          <cell r="H286">
            <v>18616.2273178423</v>
          </cell>
          <cell r="I286">
            <v>18616.5988236178</v>
          </cell>
          <cell r="J286">
            <v>18587.2839856363</v>
          </cell>
          <cell r="K286">
            <v>18606.4835653481</v>
          </cell>
          <cell r="L286">
            <v>18604.6253618722</v>
          </cell>
          <cell r="M286">
            <v>18591.9470182993</v>
          </cell>
          <cell r="N286">
            <v>18638.5167347054</v>
          </cell>
          <cell r="O286">
            <v>18621.3923596282</v>
          </cell>
        </row>
        <row r="287">
          <cell r="A287">
            <v>18599.9429024176</v>
          </cell>
          <cell r="B287">
            <v>18684.4052029931</v>
          </cell>
          <cell r="C287">
            <v>18634.5392816645</v>
          </cell>
          <cell r="D287">
            <v>18624.1987615037</v>
          </cell>
          <cell r="E287">
            <v>18597.6607136599</v>
          </cell>
          <cell r="F287">
            <v>18608.6318656319</v>
          </cell>
          <cell r="G287">
            <v>18632.1056348754</v>
          </cell>
          <cell r="H287">
            <v>18629.6233513176</v>
          </cell>
          <cell r="I287">
            <v>18638.0996353911</v>
          </cell>
          <cell r="J287">
            <v>18623.4574034622</v>
          </cell>
          <cell r="K287">
            <v>18631.1873558903</v>
          </cell>
          <cell r="L287">
            <v>18617.510825919</v>
          </cell>
          <cell r="M287">
            <v>18587.9810014164</v>
          </cell>
          <cell r="N287">
            <v>18664.0946041737</v>
          </cell>
          <cell r="O287">
            <v>18603.8931339953</v>
          </cell>
        </row>
        <row r="288">
          <cell r="A288">
            <v>18628.5916350386</v>
          </cell>
          <cell r="B288">
            <v>18622.7183386596</v>
          </cell>
          <cell r="C288">
            <v>18606.8351294226</v>
          </cell>
          <cell r="D288">
            <v>18639.0212734413</v>
          </cell>
          <cell r="E288">
            <v>18630.2109202482</v>
          </cell>
          <cell r="F288">
            <v>18617.9083244971</v>
          </cell>
          <cell r="G288">
            <v>18622.0883698401</v>
          </cell>
          <cell r="H288">
            <v>18611.2925300042</v>
          </cell>
          <cell r="I288">
            <v>18632.5357114376</v>
          </cell>
          <cell r="J288">
            <v>18618.5481701941</v>
          </cell>
          <cell r="K288">
            <v>18611.095446471</v>
          </cell>
          <cell r="L288">
            <v>18637.7113695481</v>
          </cell>
          <cell r="M288">
            <v>18640.823318182</v>
          </cell>
          <cell r="N288">
            <v>18620.371509483</v>
          </cell>
          <cell r="O288">
            <v>18603.0528338052</v>
          </cell>
        </row>
        <row r="289">
          <cell r="A289">
            <v>18628.2176460818</v>
          </cell>
          <cell r="B289">
            <v>18616.1980750507</v>
          </cell>
          <cell r="C289">
            <v>18598.6867950813</v>
          </cell>
          <cell r="D289">
            <v>18576.7500714502</v>
          </cell>
          <cell r="E289">
            <v>18653.9395822542</v>
          </cell>
          <cell r="F289">
            <v>18612.1088475051</v>
          </cell>
          <cell r="G289">
            <v>18629.4607166865</v>
          </cell>
          <cell r="H289">
            <v>18605.0450943264</v>
          </cell>
          <cell r="I289">
            <v>18587.374744842</v>
          </cell>
          <cell r="J289">
            <v>18632.5519496472</v>
          </cell>
          <cell r="K289">
            <v>18644.7257524839</v>
          </cell>
          <cell r="L289">
            <v>18642.3471393709</v>
          </cell>
          <cell r="M289">
            <v>18603.8797881024</v>
          </cell>
          <cell r="N289">
            <v>18586.6596436706</v>
          </cell>
          <cell r="O289">
            <v>18624.4381033656</v>
          </cell>
        </row>
        <row r="290">
          <cell r="A290">
            <v>18607.3752881613</v>
          </cell>
          <cell r="B290">
            <v>18614.3137662534</v>
          </cell>
          <cell r="C290">
            <v>18611.1733163604</v>
          </cell>
          <cell r="D290">
            <v>18604.0553848908</v>
          </cell>
          <cell r="E290">
            <v>18656.4853230872</v>
          </cell>
          <cell r="F290">
            <v>18629.7177324785</v>
          </cell>
          <cell r="G290">
            <v>18624.838747913</v>
          </cell>
          <cell r="H290">
            <v>18653.4766738069</v>
          </cell>
          <cell r="I290">
            <v>18608.4824731419</v>
          </cell>
          <cell r="J290">
            <v>18622.246017099</v>
          </cell>
          <cell r="K290">
            <v>18639.7123064436</v>
          </cell>
          <cell r="L290">
            <v>18598.8515768273</v>
          </cell>
          <cell r="M290">
            <v>18637.9607315616</v>
          </cell>
          <cell r="N290">
            <v>18614.3356695092</v>
          </cell>
          <cell r="O290">
            <v>18615.5690106865</v>
          </cell>
        </row>
        <row r="291">
          <cell r="A291">
            <v>18654.7189949094</v>
          </cell>
          <cell r="B291">
            <v>18609.4556672307</v>
          </cell>
          <cell r="C291">
            <v>18622.6321207557</v>
          </cell>
          <cell r="D291">
            <v>18626.0547819712</v>
          </cell>
          <cell r="E291">
            <v>18610.479363711</v>
          </cell>
          <cell r="F291">
            <v>18616.6316116548</v>
          </cell>
          <cell r="G291">
            <v>18613.0264592725</v>
          </cell>
          <cell r="H291">
            <v>18620.749677638</v>
          </cell>
          <cell r="I291">
            <v>18604.4373166635</v>
          </cell>
          <cell r="J291">
            <v>18614.0240060022</v>
          </cell>
          <cell r="K291">
            <v>18628.2450558375</v>
          </cell>
          <cell r="L291">
            <v>18585.9499190308</v>
          </cell>
          <cell r="M291">
            <v>18602.5950166613</v>
          </cell>
          <cell r="N291">
            <v>18605.6227275099</v>
          </cell>
          <cell r="O291">
            <v>18590.5170859315</v>
          </cell>
        </row>
        <row r="292">
          <cell r="A292">
            <v>18668.6512906685</v>
          </cell>
          <cell r="B292">
            <v>18603.2703780595</v>
          </cell>
          <cell r="C292">
            <v>18612.853793105</v>
          </cell>
          <cell r="D292">
            <v>18610.2544532222</v>
          </cell>
          <cell r="E292">
            <v>18603.0569935112</v>
          </cell>
          <cell r="F292">
            <v>18633.813558049</v>
          </cell>
          <cell r="G292">
            <v>18596.1049734741</v>
          </cell>
          <cell r="H292">
            <v>18613.5922899966</v>
          </cell>
          <cell r="I292">
            <v>18593.6933633021</v>
          </cell>
          <cell r="J292">
            <v>18594.6688142013</v>
          </cell>
          <cell r="K292">
            <v>18594.4985132896</v>
          </cell>
          <cell r="L292">
            <v>18634.0659871224</v>
          </cell>
          <cell r="M292">
            <v>18605.8975271547</v>
          </cell>
          <cell r="N292">
            <v>18621.7702597132</v>
          </cell>
          <cell r="O292">
            <v>18625.0178097512</v>
          </cell>
        </row>
        <row r="293">
          <cell r="A293">
            <v>18609.2743839906</v>
          </cell>
          <cell r="B293">
            <v>18615.9227419349</v>
          </cell>
          <cell r="C293">
            <v>18591.045282063</v>
          </cell>
          <cell r="D293">
            <v>18611.5576452422</v>
          </cell>
          <cell r="E293">
            <v>18620.2308306966</v>
          </cell>
          <cell r="F293">
            <v>18619.4017857459</v>
          </cell>
          <cell r="G293">
            <v>18610.5414906002</v>
          </cell>
          <cell r="H293">
            <v>18610.1683838929</v>
          </cell>
          <cell r="I293">
            <v>18603.4031179845</v>
          </cell>
          <cell r="J293">
            <v>18621.7125920377</v>
          </cell>
          <cell r="K293">
            <v>18571.3464377864</v>
          </cell>
          <cell r="L293">
            <v>18591.1270476781</v>
          </cell>
          <cell r="M293">
            <v>18605.927557414</v>
          </cell>
          <cell r="N293">
            <v>18634.0867176305</v>
          </cell>
          <cell r="O293">
            <v>18609.6616058729</v>
          </cell>
        </row>
        <row r="294">
          <cell r="A294">
            <v>18618.7422615728</v>
          </cell>
          <cell r="B294">
            <v>18650.2427213722</v>
          </cell>
          <cell r="C294">
            <v>18608.2434054103</v>
          </cell>
          <cell r="D294">
            <v>18639.6701802134</v>
          </cell>
          <cell r="E294">
            <v>18621.2341917355</v>
          </cell>
          <cell r="F294">
            <v>18612.4174439703</v>
          </cell>
          <cell r="G294">
            <v>18613.0374494459</v>
          </cell>
          <cell r="H294">
            <v>18618.9992028572</v>
          </cell>
          <cell r="I294">
            <v>18633.6650684474</v>
          </cell>
          <cell r="J294">
            <v>18623.7206923405</v>
          </cell>
          <cell r="K294">
            <v>18599.1535615215</v>
          </cell>
          <cell r="L294">
            <v>18609.263791872</v>
          </cell>
          <cell r="M294">
            <v>18628.7298590229</v>
          </cell>
          <cell r="N294">
            <v>18632.722052075</v>
          </cell>
          <cell r="O294">
            <v>18648.0976806038</v>
          </cell>
        </row>
        <row r="295">
          <cell r="A295">
            <v>18606.8291489434</v>
          </cell>
          <cell r="B295">
            <v>18625.0297448523</v>
          </cell>
          <cell r="C295">
            <v>18630.5129811782</v>
          </cell>
          <cell r="D295">
            <v>18620.2295964136</v>
          </cell>
          <cell r="E295">
            <v>18588.9444068657</v>
          </cell>
          <cell r="F295">
            <v>18615.1994225077</v>
          </cell>
          <cell r="G295">
            <v>18654.5578019801</v>
          </cell>
          <cell r="H295">
            <v>18595.4695536385</v>
          </cell>
          <cell r="I295">
            <v>18624.9301512232</v>
          </cell>
          <cell r="J295">
            <v>18625.9779258829</v>
          </cell>
          <cell r="K295">
            <v>18617.5769399631</v>
          </cell>
          <cell r="L295">
            <v>18606.8642339453</v>
          </cell>
          <cell r="M295">
            <v>18625.0811217064</v>
          </cell>
          <cell r="N295">
            <v>18586.3209166139</v>
          </cell>
          <cell r="O295">
            <v>18577.1003238653</v>
          </cell>
        </row>
        <row r="296">
          <cell r="A296">
            <v>18627.8344376631</v>
          </cell>
          <cell r="B296">
            <v>18604.0215153814</v>
          </cell>
          <cell r="C296">
            <v>18609.2539031387</v>
          </cell>
          <cell r="D296">
            <v>18621.4876426462</v>
          </cell>
          <cell r="E296">
            <v>18603.6172659946</v>
          </cell>
          <cell r="F296">
            <v>18644.3305542992</v>
          </cell>
          <cell r="G296">
            <v>18599.1487636132</v>
          </cell>
          <cell r="H296">
            <v>18606.0175914218</v>
          </cell>
          <cell r="I296">
            <v>18641.5593670665</v>
          </cell>
          <cell r="J296">
            <v>18634.4798157539</v>
          </cell>
          <cell r="K296">
            <v>18620.8419674309</v>
          </cell>
          <cell r="L296">
            <v>18619.8390691258</v>
          </cell>
          <cell r="M296">
            <v>18641.8568094396</v>
          </cell>
          <cell r="N296">
            <v>18604.303016341</v>
          </cell>
          <cell r="O296">
            <v>18643.6416825946</v>
          </cell>
        </row>
        <row r="297">
          <cell r="A297">
            <v>18576.602256079</v>
          </cell>
          <cell r="B297">
            <v>18626.887767374</v>
          </cell>
          <cell r="C297">
            <v>18620.4759831777</v>
          </cell>
          <cell r="D297">
            <v>18621.5330738382</v>
          </cell>
          <cell r="E297">
            <v>18597.3359137272</v>
          </cell>
          <cell r="F297">
            <v>18621.7736138904</v>
          </cell>
          <cell r="G297">
            <v>18616.3320499307</v>
          </cell>
          <cell r="H297">
            <v>18615.3158052635</v>
          </cell>
          <cell r="I297">
            <v>18610.6712840269</v>
          </cell>
          <cell r="J297">
            <v>18601.5291033916</v>
          </cell>
          <cell r="K297">
            <v>18606.1662627559</v>
          </cell>
          <cell r="L297">
            <v>18629.4642196778</v>
          </cell>
          <cell r="M297">
            <v>18606.2123701226</v>
          </cell>
          <cell r="N297">
            <v>18625.6448868932</v>
          </cell>
          <cell r="O297">
            <v>18614.7183469047</v>
          </cell>
        </row>
        <row r="298">
          <cell r="A298">
            <v>18614.3803940938</v>
          </cell>
          <cell r="B298">
            <v>18620.3054090174</v>
          </cell>
          <cell r="C298">
            <v>18631.2504353862</v>
          </cell>
          <cell r="D298">
            <v>18637.5510402303</v>
          </cell>
          <cell r="E298">
            <v>18618.6593190114</v>
          </cell>
          <cell r="F298">
            <v>18591.3225088005</v>
          </cell>
          <cell r="G298">
            <v>18605.8256386262</v>
          </cell>
          <cell r="H298">
            <v>18608.5677222889</v>
          </cell>
          <cell r="I298">
            <v>18617.757887304</v>
          </cell>
          <cell r="J298">
            <v>18607.5963316819</v>
          </cell>
          <cell r="K298">
            <v>18625.5093497507</v>
          </cell>
          <cell r="L298">
            <v>18641.3279135516</v>
          </cell>
          <cell r="M298">
            <v>18602.5646595484</v>
          </cell>
          <cell r="N298">
            <v>18612.0123963877</v>
          </cell>
          <cell r="O298">
            <v>18626.8075258178</v>
          </cell>
        </row>
        <row r="299">
          <cell r="A299">
            <v>18596.9256043742</v>
          </cell>
          <cell r="B299">
            <v>18624.4118380843</v>
          </cell>
          <cell r="C299">
            <v>18611.9230111724</v>
          </cell>
          <cell r="D299">
            <v>18629.8126946359</v>
          </cell>
          <cell r="E299">
            <v>18624.6742017715</v>
          </cell>
          <cell r="F299">
            <v>18609.8702389593</v>
          </cell>
          <cell r="G299">
            <v>18644.4591333172</v>
          </cell>
          <cell r="H299">
            <v>18644.4409058175</v>
          </cell>
          <cell r="I299">
            <v>18608.655528412</v>
          </cell>
          <cell r="J299">
            <v>18644.3863429674</v>
          </cell>
          <cell r="K299">
            <v>18621.9950685439</v>
          </cell>
          <cell r="L299">
            <v>18652.1898838691</v>
          </cell>
          <cell r="M299">
            <v>18609.0454617897</v>
          </cell>
          <cell r="N299">
            <v>18606.5587840431</v>
          </cell>
          <cell r="O299">
            <v>18648.8485318078</v>
          </cell>
        </row>
        <row r="300">
          <cell r="A300">
            <v>18603.2764642117</v>
          </cell>
          <cell r="B300">
            <v>18629.6160529778</v>
          </cell>
          <cell r="C300">
            <v>18571.8149526481</v>
          </cell>
          <cell r="D300">
            <v>18611.0272943369</v>
          </cell>
          <cell r="E300">
            <v>18621.768449959</v>
          </cell>
          <cell r="F300">
            <v>18634.5412464617</v>
          </cell>
          <cell r="G300">
            <v>18617.4232983998</v>
          </cell>
          <cell r="H300">
            <v>18628.3370745154</v>
          </cell>
          <cell r="I300">
            <v>18631.0438971708</v>
          </cell>
          <cell r="J300">
            <v>18623.2734687451</v>
          </cell>
          <cell r="K300">
            <v>18649.3572895894</v>
          </cell>
          <cell r="L300">
            <v>18625.7457200226</v>
          </cell>
          <cell r="M300">
            <v>18618.8500913834</v>
          </cell>
          <cell r="N300">
            <v>18588.5421520509</v>
          </cell>
          <cell r="O300">
            <v>18584.0955264214</v>
          </cell>
        </row>
        <row r="301">
          <cell r="A301">
            <v>18644.0779938792</v>
          </cell>
          <cell r="B301">
            <v>18588.0636184079</v>
          </cell>
          <cell r="C301">
            <v>18609.6449674476</v>
          </cell>
          <cell r="D301">
            <v>18637.0940409217</v>
          </cell>
          <cell r="E301">
            <v>18610.6756467124</v>
          </cell>
          <cell r="F301">
            <v>18642.7849200967</v>
          </cell>
          <cell r="G301">
            <v>18625.2712589494</v>
          </cell>
          <cell r="H301">
            <v>18610.255731908</v>
          </cell>
          <cell r="I301">
            <v>18605.6343863766</v>
          </cell>
          <cell r="J301">
            <v>18607.7703955768</v>
          </cell>
          <cell r="K301">
            <v>18619.5022705375</v>
          </cell>
          <cell r="L301">
            <v>18590.6769790177</v>
          </cell>
          <cell r="M301">
            <v>18623.2777205531</v>
          </cell>
          <cell r="N301">
            <v>18614.3154860926</v>
          </cell>
          <cell r="O301">
            <v>18610.6109914126</v>
          </cell>
        </row>
        <row r="302">
          <cell r="A302">
            <v>18635.2066555569</v>
          </cell>
          <cell r="B302">
            <v>18622.1299148641</v>
          </cell>
          <cell r="C302">
            <v>18614.6924570854</v>
          </cell>
          <cell r="D302">
            <v>18588.7862831987</v>
          </cell>
          <cell r="E302">
            <v>18631.4694481237</v>
          </cell>
          <cell r="F302">
            <v>18607.1304029419</v>
          </cell>
          <cell r="G302">
            <v>18612.2945227971</v>
          </cell>
          <cell r="H302">
            <v>18625.851658111</v>
          </cell>
          <cell r="I302">
            <v>18627.7666059469</v>
          </cell>
          <cell r="J302">
            <v>18633.9259201857</v>
          </cell>
          <cell r="K302">
            <v>18607.0217272072</v>
          </cell>
          <cell r="L302">
            <v>18617.9057041891</v>
          </cell>
          <cell r="M302">
            <v>18631.7217002348</v>
          </cell>
          <cell r="N302">
            <v>18645.0308444498</v>
          </cell>
          <cell r="O302">
            <v>18579.9385652789</v>
          </cell>
        </row>
        <row r="303">
          <cell r="A303">
            <v>18579.0684859497</v>
          </cell>
          <cell r="B303">
            <v>18617.6292620034</v>
          </cell>
          <cell r="C303">
            <v>18615.2746579385</v>
          </cell>
          <cell r="D303">
            <v>18624.3468891764</v>
          </cell>
          <cell r="E303">
            <v>18628.4381582722</v>
          </cell>
          <cell r="F303">
            <v>18634.138795008</v>
          </cell>
          <cell r="G303">
            <v>18612.0946954438</v>
          </cell>
          <cell r="H303">
            <v>18610.5236448657</v>
          </cell>
          <cell r="I303">
            <v>18609.4625379366</v>
          </cell>
          <cell r="J303">
            <v>18635.6609646371</v>
          </cell>
          <cell r="K303">
            <v>18623.1410278856</v>
          </cell>
          <cell r="L303">
            <v>18636.5442512709</v>
          </cell>
          <cell r="M303">
            <v>18625.7761522399</v>
          </cell>
          <cell r="N303">
            <v>18602.3109124063</v>
          </cell>
          <cell r="O303">
            <v>18602.9132098814</v>
          </cell>
        </row>
        <row r="304">
          <cell r="A304">
            <v>18619.0360912624</v>
          </cell>
          <cell r="B304">
            <v>18627.7580790157</v>
          </cell>
          <cell r="C304">
            <v>18640.8340873736</v>
          </cell>
          <cell r="D304">
            <v>18615.4870070971</v>
          </cell>
          <cell r="E304">
            <v>18628.3388956511</v>
          </cell>
          <cell r="F304">
            <v>18646.3876521442</v>
          </cell>
          <cell r="G304">
            <v>18643.0367549973</v>
          </cell>
          <cell r="H304">
            <v>18648.9600318897</v>
          </cell>
          <cell r="I304">
            <v>18608.8207691143</v>
          </cell>
          <cell r="J304">
            <v>18591.6612275167</v>
          </cell>
          <cell r="K304">
            <v>18615.2300019364</v>
          </cell>
          <cell r="L304">
            <v>18625.094697644</v>
          </cell>
          <cell r="M304">
            <v>18616.2050842681</v>
          </cell>
          <cell r="N304">
            <v>18619.4375676777</v>
          </cell>
          <cell r="O304">
            <v>18640.0006962007</v>
          </cell>
        </row>
        <row r="305">
          <cell r="A305">
            <v>18611.4110049844</v>
          </cell>
          <cell r="B305">
            <v>18634.2673728171</v>
          </cell>
          <cell r="C305">
            <v>18619.9582795608</v>
          </cell>
          <cell r="D305">
            <v>18601.3712786661</v>
          </cell>
          <cell r="E305">
            <v>18613.8557862131</v>
          </cell>
          <cell r="F305">
            <v>18615.1046163467</v>
          </cell>
          <cell r="G305">
            <v>18628.379933492</v>
          </cell>
          <cell r="H305">
            <v>18594.9055296914</v>
          </cell>
          <cell r="I305">
            <v>18613.9868279737</v>
          </cell>
          <cell r="J305">
            <v>18634.6796282641</v>
          </cell>
          <cell r="K305">
            <v>18617.9349039912</v>
          </cell>
          <cell r="L305">
            <v>18613.5462291919</v>
          </cell>
          <cell r="M305">
            <v>18618.551153151</v>
          </cell>
          <cell r="N305">
            <v>18611.017999472</v>
          </cell>
          <cell r="O305">
            <v>18605.5162534113</v>
          </cell>
        </row>
        <row r="306">
          <cell r="A306">
            <v>18610.2555090669</v>
          </cell>
          <cell r="B306">
            <v>18628.3169250543</v>
          </cell>
          <cell r="C306">
            <v>18617.4197190859</v>
          </cell>
          <cell r="D306">
            <v>18642.0301888271</v>
          </cell>
          <cell r="E306">
            <v>18599.7007673022</v>
          </cell>
          <cell r="F306">
            <v>18641.0623843278</v>
          </cell>
          <cell r="G306">
            <v>18596.5096166803</v>
          </cell>
          <cell r="H306">
            <v>18613.1794234694</v>
          </cell>
          <cell r="I306">
            <v>18621.1235481788</v>
          </cell>
          <cell r="J306">
            <v>18634.0398749362</v>
          </cell>
          <cell r="K306">
            <v>18598.9607244398</v>
          </cell>
          <cell r="L306">
            <v>18610.4602582786</v>
          </cell>
          <cell r="M306">
            <v>18621.3592012687</v>
          </cell>
          <cell r="N306">
            <v>18598.7055249079</v>
          </cell>
          <cell r="O306">
            <v>18609.5357598243</v>
          </cell>
        </row>
        <row r="307">
          <cell r="A307">
            <v>18604.2789397472</v>
          </cell>
          <cell r="B307">
            <v>18622.88094854</v>
          </cell>
          <cell r="C307">
            <v>18620.4990519116</v>
          </cell>
          <cell r="D307">
            <v>18611.4391722417</v>
          </cell>
          <cell r="E307">
            <v>18635.08547188</v>
          </cell>
          <cell r="F307">
            <v>18635.2049522111</v>
          </cell>
          <cell r="G307">
            <v>18609.3526098362</v>
          </cell>
          <cell r="H307">
            <v>18619.8343674561</v>
          </cell>
          <cell r="I307">
            <v>18620.3467090267</v>
          </cell>
          <cell r="J307">
            <v>18611.7022677528</v>
          </cell>
          <cell r="K307">
            <v>18625.1815360159</v>
          </cell>
          <cell r="L307">
            <v>18632.6045242735</v>
          </cell>
          <cell r="M307">
            <v>18624.876434182</v>
          </cell>
          <cell r="N307">
            <v>18598.4782047013</v>
          </cell>
          <cell r="O307">
            <v>18606.8012269732</v>
          </cell>
        </row>
        <row r="308">
          <cell r="A308">
            <v>18620.6252041038</v>
          </cell>
          <cell r="B308">
            <v>18603.3364879997</v>
          </cell>
          <cell r="C308">
            <v>18640.5936061691</v>
          </cell>
          <cell r="D308">
            <v>18612.763088993</v>
          </cell>
          <cell r="E308">
            <v>18600.9602201617</v>
          </cell>
          <cell r="F308">
            <v>18641.417799986</v>
          </cell>
          <cell r="G308">
            <v>18609.2568821219</v>
          </cell>
          <cell r="H308">
            <v>18639.6106673686</v>
          </cell>
          <cell r="I308">
            <v>18613.6890916276</v>
          </cell>
          <cell r="J308">
            <v>18637.5308985803</v>
          </cell>
          <cell r="K308">
            <v>18632.1973083476</v>
          </cell>
          <cell r="L308">
            <v>18640.6771483798</v>
          </cell>
          <cell r="M308">
            <v>18615.8401744062</v>
          </cell>
          <cell r="N308">
            <v>18653.1493304891</v>
          </cell>
          <cell r="O308">
            <v>18619.3046938719</v>
          </cell>
        </row>
        <row r="309">
          <cell r="A309">
            <v>18628.709406957</v>
          </cell>
          <cell r="B309">
            <v>18621.1931192611</v>
          </cell>
          <cell r="C309">
            <v>18599.94124736</v>
          </cell>
          <cell r="D309">
            <v>18641.6724369599</v>
          </cell>
          <cell r="E309">
            <v>18625.5964580699</v>
          </cell>
          <cell r="F309">
            <v>18627.2736068907</v>
          </cell>
          <cell r="G309">
            <v>18608.4113140254</v>
          </cell>
          <cell r="H309">
            <v>18596.5550084097</v>
          </cell>
          <cell r="I309">
            <v>18615.2074614957</v>
          </cell>
          <cell r="J309">
            <v>18602.9719603255</v>
          </cell>
          <cell r="K309">
            <v>18635.425524031</v>
          </cell>
          <cell r="L309">
            <v>18623.0575851793</v>
          </cell>
          <cell r="M309">
            <v>18603.5481503877</v>
          </cell>
          <cell r="N309">
            <v>18605.464841919</v>
          </cell>
          <cell r="O309">
            <v>18628.1209150971</v>
          </cell>
        </row>
        <row r="310">
          <cell r="A310">
            <v>18607.8483342935</v>
          </cell>
          <cell r="B310">
            <v>18634.5094347795</v>
          </cell>
          <cell r="C310">
            <v>18645.8438472028</v>
          </cell>
          <cell r="D310">
            <v>18575.4445626424</v>
          </cell>
          <cell r="E310">
            <v>18623.5702684821</v>
          </cell>
          <cell r="F310">
            <v>18641.7108983359</v>
          </cell>
          <cell r="G310">
            <v>18642.8542935199</v>
          </cell>
          <cell r="H310">
            <v>18633.6062323367</v>
          </cell>
          <cell r="I310">
            <v>18636.4579428731</v>
          </cell>
          <cell r="J310">
            <v>18639.4791788266</v>
          </cell>
          <cell r="K310">
            <v>18592.7937498769</v>
          </cell>
          <cell r="L310">
            <v>18607.3923640326</v>
          </cell>
          <cell r="M310">
            <v>18624.041666328</v>
          </cell>
          <cell r="N310">
            <v>18619.3429871501</v>
          </cell>
          <cell r="O310">
            <v>18634.1305963776</v>
          </cell>
        </row>
        <row r="311">
          <cell r="A311">
            <v>18626.015259988</v>
          </cell>
          <cell r="B311">
            <v>18628.7891751894</v>
          </cell>
          <cell r="C311">
            <v>18641.7975570891</v>
          </cell>
          <cell r="D311">
            <v>18597.6582620725</v>
          </cell>
          <cell r="E311">
            <v>18643.5075415562</v>
          </cell>
          <cell r="F311">
            <v>18584.9995598152</v>
          </cell>
          <cell r="G311">
            <v>18622.9123117432</v>
          </cell>
          <cell r="H311">
            <v>18628.7099310121</v>
          </cell>
          <cell r="I311">
            <v>18628.2860956665</v>
          </cell>
          <cell r="J311">
            <v>18603.6365473618</v>
          </cell>
          <cell r="K311">
            <v>18615.2415434186</v>
          </cell>
          <cell r="L311">
            <v>18587.1824536224</v>
          </cell>
          <cell r="M311">
            <v>18640.8313026774</v>
          </cell>
          <cell r="N311">
            <v>18632.9846636118</v>
          </cell>
          <cell r="O311">
            <v>18612.1957205942</v>
          </cell>
        </row>
        <row r="312">
          <cell r="A312">
            <v>18621.6351531034</v>
          </cell>
          <cell r="B312">
            <v>18620.9846168832</v>
          </cell>
          <cell r="C312">
            <v>18635.0112540819</v>
          </cell>
          <cell r="D312">
            <v>18665.8957020294</v>
          </cell>
          <cell r="E312">
            <v>18635.4807200209</v>
          </cell>
          <cell r="F312">
            <v>18626.2726726566</v>
          </cell>
          <cell r="G312">
            <v>18592.3580078996</v>
          </cell>
          <cell r="H312">
            <v>18604.8749614947</v>
          </cell>
          <cell r="I312">
            <v>18624.5057892063</v>
          </cell>
          <cell r="J312">
            <v>18623.459102582</v>
          </cell>
          <cell r="K312">
            <v>18602.0074230404</v>
          </cell>
          <cell r="L312">
            <v>18633.1375280222</v>
          </cell>
          <cell r="M312">
            <v>18610.8220057</v>
          </cell>
          <cell r="N312">
            <v>18607.7348884446</v>
          </cell>
          <cell r="O312">
            <v>18619.0663346242</v>
          </cell>
        </row>
        <row r="313">
          <cell r="A313">
            <v>18608.7608918231</v>
          </cell>
          <cell r="B313">
            <v>18635.6789793762</v>
          </cell>
          <cell r="C313">
            <v>18611.100454318</v>
          </cell>
          <cell r="D313">
            <v>18651.0413194972</v>
          </cell>
          <cell r="E313">
            <v>18624.5285801299</v>
          </cell>
          <cell r="F313">
            <v>18611.6961919667</v>
          </cell>
          <cell r="G313">
            <v>18632.7833578526</v>
          </cell>
          <cell r="H313">
            <v>18620.2611403495</v>
          </cell>
          <cell r="I313">
            <v>18615.613567813</v>
          </cell>
          <cell r="J313">
            <v>18628.7886392367</v>
          </cell>
          <cell r="K313">
            <v>18601.9548705759</v>
          </cell>
          <cell r="L313">
            <v>18612.0809566895</v>
          </cell>
          <cell r="M313">
            <v>18601.9744297283</v>
          </cell>
          <cell r="N313">
            <v>18620.4481066518</v>
          </cell>
          <cell r="O313">
            <v>18613.5864175371</v>
          </cell>
        </row>
        <row r="314">
          <cell r="A314">
            <v>18589.6289602344</v>
          </cell>
          <cell r="B314">
            <v>18617.9386964947</v>
          </cell>
          <cell r="C314">
            <v>18598.6632082313</v>
          </cell>
          <cell r="D314">
            <v>18602.8792406416</v>
          </cell>
          <cell r="E314">
            <v>18619.2457948424</v>
          </cell>
          <cell r="F314">
            <v>18644.0670227499</v>
          </cell>
          <cell r="G314">
            <v>18613.9995811776</v>
          </cell>
          <cell r="H314">
            <v>18593.3015066593</v>
          </cell>
          <cell r="I314">
            <v>18630.8029222706</v>
          </cell>
          <cell r="J314">
            <v>18614.2257106419</v>
          </cell>
          <cell r="K314">
            <v>18634.6508788516</v>
          </cell>
          <cell r="L314">
            <v>18596.2682057997</v>
          </cell>
          <cell r="M314">
            <v>18612.3005504717</v>
          </cell>
          <cell r="N314">
            <v>18611.00067935</v>
          </cell>
          <cell r="O314">
            <v>18627.5951867985</v>
          </cell>
        </row>
        <row r="315">
          <cell r="A315">
            <v>18620.2266433503</v>
          </cell>
          <cell r="B315">
            <v>18611.5573169102</v>
          </cell>
          <cell r="C315">
            <v>18643.5926335467</v>
          </cell>
          <cell r="D315">
            <v>18602.0741284433</v>
          </cell>
          <cell r="E315">
            <v>18631.2565767964</v>
          </cell>
          <cell r="F315">
            <v>18613.5331050481</v>
          </cell>
          <cell r="G315">
            <v>18578.5271242445</v>
          </cell>
          <cell r="H315">
            <v>18600.4185338543</v>
          </cell>
          <cell r="I315">
            <v>18626.6242709782</v>
          </cell>
          <cell r="J315">
            <v>18641.375991066</v>
          </cell>
          <cell r="K315">
            <v>18619.9217311593</v>
          </cell>
          <cell r="L315">
            <v>18595.3021610275</v>
          </cell>
          <cell r="M315">
            <v>18644.6749669145</v>
          </cell>
          <cell r="N315">
            <v>18600.0705688016</v>
          </cell>
          <cell r="O315">
            <v>18628.7809554766</v>
          </cell>
        </row>
        <row r="316">
          <cell r="A316">
            <v>18605.5526424459</v>
          </cell>
          <cell r="B316">
            <v>18627.443913505</v>
          </cell>
          <cell r="C316">
            <v>18624.2529041132</v>
          </cell>
          <cell r="D316">
            <v>18619.3464936122</v>
          </cell>
          <cell r="E316">
            <v>18601.0954915106</v>
          </cell>
          <cell r="F316">
            <v>18625.9147380804</v>
          </cell>
          <cell r="G316">
            <v>18627.4692058958</v>
          </cell>
          <cell r="H316">
            <v>18628.4692157463</v>
          </cell>
          <cell r="I316">
            <v>18623.1038986333</v>
          </cell>
          <cell r="J316">
            <v>18626.1321754559</v>
          </cell>
          <cell r="K316">
            <v>18604.8979881173</v>
          </cell>
          <cell r="L316">
            <v>18609.8904417657</v>
          </cell>
          <cell r="M316">
            <v>18615.3509724131</v>
          </cell>
          <cell r="N316">
            <v>18588.2679598864</v>
          </cell>
          <cell r="O316">
            <v>18591.2852065282</v>
          </cell>
        </row>
        <row r="317">
          <cell r="A317">
            <v>18621.6333545857</v>
          </cell>
          <cell r="B317">
            <v>18603.7788425412</v>
          </cell>
          <cell r="C317">
            <v>18630.4465900864</v>
          </cell>
          <cell r="D317">
            <v>18618.646080735</v>
          </cell>
          <cell r="E317">
            <v>18611.7120674008</v>
          </cell>
          <cell r="F317">
            <v>18587.0166224</v>
          </cell>
          <cell r="G317">
            <v>18626.5546898118</v>
          </cell>
          <cell r="H317">
            <v>18620.8693015366</v>
          </cell>
          <cell r="I317">
            <v>18633.2146140496</v>
          </cell>
          <cell r="J317">
            <v>18611.4131192279</v>
          </cell>
          <cell r="K317">
            <v>18620.2425636975</v>
          </cell>
          <cell r="L317">
            <v>18609.6661431026</v>
          </cell>
          <cell r="M317">
            <v>18635.764416878</v>
          </cell>
          <cell r="N317">
            <v>18580.4291612589</v>
          </cell>
          <cell r="O317">
            <v>18611.9402092476</v>
          </cell>
        </row>
        <row r="318">
          <cell r="A318">
            <v>18603.4568031086</v>
          </cell>
          <cell r="B318">
            <v>18618.8387516553</v>
          </cell>
          <cell r="C318">
            <v>18609.8900268829</v>
          </cell>
          <cell r="D318">
            <v>18604.3663343112</v>
          </cell>
          <cell r="E318">
            <v>18619.6109451638</v>
          </cell>
          <cell r="F318">
            <v>18622.4026735154</v>
          </cell>
          <cell r="G318">
            <v>18632.4640161078</v>
          </cell>
          <cell r="H318">
            <v>18593.4884530542</v>
          </cell>
          <cell r="I318">
            <v>18621.1890695957</v>
          </cell>
          <cell r="J318">
            <v>18604.0453789345</v>
          </cell>
          <cell r="K318">
            <v>18602.5401155929</v>
          </cell>
          <cell r="L318">
            <v>18644.1769158806</v>
          </cell>
          <cell r="M318">
            <v>18614.9082967993</v>
          </cell>
          <cell r="N318">
            <v>18613.4256716958</v>
          </cell>
          <cell r="O318">
            <v>18613.8275624989</v>
          </cell>
        </row>
        <row r="319">
          <cell r="A319">
            <v>18641.5367964323</v>
          </cell>
          <cell r="B319">
            <v>18598.3184170885</v>
          </cell>
          <cell r="C319">
            <v>18639.0268605094</v>
          </cell>
          <cell r="D319">
            <v>18628.4116537223</v>
          </cell>
          <cell r="E319">
            <v>18646.4847353717</v>
          </cell>
          <cell r="F319">
            <v>18606.4214521587</v>
          </cell>
          <cell r="G319">
            <v>18642.8145329295</v>
          </cell>
          <cell r="H319">
            <v>18608.3781172884</v>
          </cell>
          <cell r="I319">
            <v>18619.8107550073</v>
          </cell>
          <cell r="J319">
            <v>18594.7226936358</v>
          </cell>
          <cell r="K319">
            <v>18619.8980033714</v>
          </cell>
          <cell r="L319">
            <v>18605.3437855078</v>
          </cell>
          <cell r="M319">
            <v>18649.2807312566</v>
          </cell>
          <cell r="N319">
            <v>18603.8308057404</v>
          </cell>
          <cell r="O319">
            <v>18625.7845647429</v>
          </cell>
        </row>
        <row r="320">
          <cell r="A320">
            <v>18606.0036502592</v>
          </cell>
          <cell r="B320">
            <v>18639.6075047464</v>
          </cell>
          <cell r="C320">
            <v>18604.953148719</v>
          </cell>
          <cell r="D320">
            <v>18590.1433138127</v>
          </cell>
          <cell r="E320">
            <v>18600.2069917767</v>
          </cell>
          <cell r="F320">
            <v>18647.4746778682</v>
          </cell>
          <cell r="G320">
            <v>18604.4836039338</v>
          </cell>
          <cell r="H320">
            <v>18614.2651771789</v>
          </cell>
          <cell r="I320">
            <v>18618.9408649243</v>
          </cell>
          <cell r="J320">
            <v>18616.1192472068</v>
          </cell>
          <cell r="K320">
            <v>18625.5240453958</v>
          </cell>
          <cell r="L320">
            <v>18618.0203308281</v>
          </cell>
          <cell r="M320">
            <v>18609.4699326065</v>
          </cell>
          <cell r="N320">
            <v>18629.993024879</v>
          </cell>
          <cell r="O320">
            <v>18648.7961400177</v>
          </cell>
        </row>
        <row r="321">
          <cell r="A321">
            <v>18612.7775510213</v>
          </cell>
          <cell r="B321">
            <v>18602.5398208294</v>
          </cell>
          <cell r="C321">
            <v>18626.5667186458</v>
          </cell>
          <cell r="D321">
            <v>18626.3209015332</v>
          </cell>
          <cell r="E321">
            <v>18604.9272953349</v>
          </cell>
          <cell r="F321">
            <v>18615.5226419212</v>
          </cell>
          <cell r="G321">
            <v>18588.8897082282</v>
          </cell>
          <cell r="H321">
            <v>18588.3636334316</v>
          </cell>
          <cell r="I321">
            <v>18576.7680489562</v>
          </cell>
          <cell r="J321">
            <v>18620.7181352513</v>
          </cell>
          <cell r="K321">
            <v>18627.694907823</v>
          </cell>
          <cell r="L321">
            <v>18607.0864837306</v>
          </cell>
          <cell r="M321">
            <v>18613.2916655423</v>
          </cell>
          <cell r="N321">
            <v>18626.6479943124</v>
          </cell>
          <cell r="O321">
            <v>18632.708822425</v>
          </cell>
        </row>
        <row r="322">
          <cell r="A322">
            <v>18600.9425910106</v>
          </cell>
          <cell r="B322">
            <v>18620.9170286541</v>
          </cell>
          <cell r="C322">
            <v>18593.5637928672</v>
          </cell>
          <cell r="D322">
            <v>18599.7863325336</v>
          </cell>
          <cell r="E322">
            <v>18620.4175851615</v>
          </cell>
          <cell r="F322">
            <v>18615.7242300171</v>
          </cell>
          <cell r="G322">
            <v>18626.5827868978</v>
          </cell>
          <cell r="H322">
            <v>18610.4476320311</v>
          </cell>
          <cell r="I322">
            <v>18629.0045743402</v>
          </cell>
          <cell r="J322">
            <v>18624.6391042644</v>
          </cell>
          <cell r="K322">
            <v>18622.6012702348</v>
          </cell>
          <cell r="L322">
            <v>18588.2310796117</v>
          </cell>
          <cell r="M322">
            <v>18603.564848691</v>
          </cell>
          <cell r="N322">
            <v>18626.1702219509</v>
          </cell>
          <cell r="O322">
            <v>18588.1580244717</v>
          </cell>
        </row>
        <row r="323">
          <cell r="A323">
            <v>18611.0746779539</v>
          </cell>
          <cell r="B323">
            <v>18617.9693587039</v>
          </cell>
          <cell r="C323">
            <v>18644.8990478961</v>
          </cell>
          <cell r="D323">
            <v>18634.860546581</v>
          </cell>
          <cell r="E323">
            <v>18608.7169589728</v>
          </cell>
          <cell r="F323">
            <v>18596.4891868405</v>
          </cell>
          <cell r="G323">
            <v>18625.1543343936</v>
          </cell>
          <cell r="H323">
            <v>18595.9531460933</v>
          </cell>
          <cell r="I323">
            <v>18603.5723066165</v>
          </cell>
          <cell r="J323">
            <v>18574.8018292141</v>
          </cell>
          <cell r="K323">
            <v>18629.2554638238</v>
          </cell>
          <cell r="L323">
            <v>18608.0215888007</v>
          </cell>
          <cell r="M323">
            <v>18606.9580101198</v>
          </cell>
          <cell r="N323">
            <v>18575.0939995813</v>
          </cell>
          <cell r="O323">
            <v>18608.8018865757</v>
          </cell>
        </row>
        <row r="324">
          <cell r="A324">
            <v>18644.5626158309</v>
          </cell>
          <cell r="B324">
            <v>18619.2019436812</v>
          </cell>
          <cell r="C324">
            <v>18617.7431136116</v>
          </cell>
          <cell r="D324">
            <v>18624.1709559527</v>
          </cell>
          <cell r="E324">
            <v>18593.217840557</v>
          </cell>
          <cell r="F324">
            <v>18635.6001738407</v>
          </cell>
          <cell r="G324">
            <v>18641.7642441023</v>
          </cell>
          <cell r="H324">
            <v>18618.9669795783</v>
          </cell>
          <cell r="I324">
            <v>18615.6328554232</v>
          </cell>
          <cell r="J324">
            <v>18656.7881276487</v>
          </cell>
          <cell r="K324">
            <v>18605.997780953</v>
          </cell>
          <cell r="L324">
            <v>18617.0771699177</v>
          </cell>
          <cell r="M324">
            <v>18604.0992082502</v>
          </cell>
          <cell r="N324">
            <v>18623.2147101054</v>
          </cell>
          <cell r="O324">
            <v>18626.6199007724</v>
          </cell>
        </row>
        <row r="325">
          <cell r="A325">
            <v>18651.3200327237</v>
          </cell>
          <cell r="B325">
            <v>18642.2644002473</v>
          </cell>
          <cell r="C325">
            <v>18621.2577534376</v>
          </cell>
          <cell r="D325">
            <v>18615.8466598334</v>
          </cell>
          <cell r="E325">
            <v>18605.1395553244</v>
          </cell>
          <cell r="F325">
            <v>18617.7524005677</v>
          </cell>
          <cell r="G325">
            <v>18633.9226322287</v>
          </cell>
          <cell r="H325">
            <v>18602.6331511475</v>
          </cell>
          <cell r="I325">
            <v>18626.5651556953</v>
          </cell>
          <cell r="J325">
            <v>18637.4973847838</v>
          </cell>
          <cell r="K325">
            <v>18634.0699651753</v>
          </cell>
          <cell r="L325">
            <v>18629.6351406846</v>
          </cell>
          <cell r="M325">
            <v>18610.0585019362</v>
          </cell>
          <cell r="N325">
            <v>18634.5304878463</v>
          </cell>
          <cell r="O325">
            <v>18621.6725244604</v>
          </cell>
        </row>
        <row r="326">
          <cell r="A326">
            <v>18621.689588147</v>
          </cell>
          <cell r="B326">
            <v>18599.8515855073</v>
          </cell>
          <cell r="C326">
            <v>18632.4138579731</v>
          </cell>
          <cell r="D326">
            <v>18604.127466677</v>
          </cell>
          <cell r="E326">
            <v>18606.5915121701</v>
          </cell>
          <cell r="F326">
            <v>18643.9981938867</v>
          </cell>
          <cell r="G326">
            <v>18617.0762666068</v>
          </cell>
          <cell r="H326">
            <v>18604.8581039631</v>
          </cell>
          <cell r="I326">
            <v>18614.9076180416</v>
          </cell>
          <cell r="J326">
            <v>18626.9695375988</v>
          </cell>
          <cell r="K326">
            <v>18595.6319850585</v>
          </cell>
          <cell r="L326">
            <v>18607.8930304391</v>
          </cell>
          <cell r="M326">
            <v>18605.4286088924</v>
          </cell>
          <cell r="N326">
            <v>18619.3504518378</v>
          </cell>
          <cell r="O326">
            <v>18631.7670085639</v>
          </cell>
        </row>
        <row r="327">
          <cell r="A327">
            <v>18643.3555431825</v>
          </cell>
          <cell r="B327">
            <v>18618.7465570652</v>
          </cell>
          <cell r="C327">
            <v>18590.664531041</v>
          </cell>
          <cell r="D327">
            <v>18617.1147306801</v>
          </cell>
          <cell r="E327">
            <v>18632.7937000083</v>
          </cell>
          <cell r="F327">
            <v>18604.5299473935</v>
          </cell>
          <cell r="G327">
            <v>18620.1233471595</v>
          </cell>
          <cell r="H327">
            <v>18602.2873712823</v>
          </cell>
          <cell r="I327">
            <v>18619.072463395</v>
          </cell>
          <cell r="J327">
            <v>18632.1581049582</v>
          </cell>
          <cell r="K327">
            <v>18607.3624332904</v>
          </cell>
          <cell r="L327">
            <v>18652.791250107</v>
          </cell>
          <cell r="M327">
            <v>18625.1037495417</v>
          </cell>
          <cell r="N327">
            <v>18579.9622872944</v>
          </cell>
          <cell r="O327">
            <v>18618.244683691</v>
          </cell>
        </row>
        <row r="328">
          <cell r="A328">
            <v>18601.7634027336</v>
          </cell>
          <cell r="B328">
            <v>18612.2100420446</v>
          </cell>
          <cell r="C328">
            <v>18638.3766232087</v>
          </cell>
          <cell r="D328">
            <v>18599.1359041936</v>
          </cell>
          <cell r="E328">
            <v>18576.1217342912</v>
          </cell>
          <cell r="F328">
            <v>18597.6789800671</v>
          </cell>
          <cell r="G328">
            <v>18616.5890409361</v>
          </cell>
          <cell r="H328">
            <v>18629.319173113</v>
          </cell>
          <cell r="I328">
            <v>18620.8845786478</v>
          </cell>
          <cell r="J328">
            <v>18638.9341125359</v>
          </cell>
          <cell r="K328">
            <v>18622.3937312674</v>
          </cell>
          <cell r="L328">
            <v>18608.9673899074</v>
          </cell>
          <cell r="M328">
            <v>18613.5403435375</v>
          </cell>
          <cell r="N328">
            <v>18607.8913390977</v>
          </cell>
          <cell r="O328">
            <v>18586.1195172862</v>
          </cell>
        </row>
        <row r="329">
          <cell r="A329">
            <v>18639.7236714152</v>
          </cell>
          <cell r="B329">
            <v>18605.9897974064</v>
          </cell>
          <cell r="C329">
            <v>18635.4490976226</v>
          </cell>
          <cell r="D329">
            <v>18623.0261044672</v>
          </cell>
          <cell r="E329">
            <v>18620.6600331812</v>
          </cell>
          <cell r="F329">
            <v>18627.6555994749</v>
          </cell>
          <cell r="G329">
            <v>18619.285028979</v>
          </cell>
          <cell r="H329">
            <v>18599.0064880248</v>
          </cell>
          <cell r="I329">
            <v>18618.5334711444</v>
          </cell>
          <cell r="J329">
            <v>18629.1604262127</v>
          </cell>
          <cell r="K329">
            <v>18598.4258712635</v>
          </cell>
          <cell r="L329">
            <v>18621.9129449621</v>
          </cell>
          <cell r="M329">
            <v>18595.8290725616</v>
          </cell>
          <cell r="N329">
            <v>18648.1388424811</v>
          </cell>
          <cell r="O329">
            <v>18610.1094175995</v>
          </cell>
        </row>
        <row r="330">
          <cell r="A330">
            <v>18600.4336065537</v>
          </cell>
          <cell r="B330">
            <v>18633.9739483654</v>
          </cell>
          <cell r="C330">
            <v>18639.1497171606</v>
          </cell>
          <cell r="D330">
            <v>18593.285605686</v>
          </cell>
          <cell r="E330">
            <v>18622.5052307534</v>
          </cell>
          <cell r="F330">
            <v>18612.4392898646</v>
          </cell>
          <cell r="G330">
            <v>18601.2210576792</v>
          </cell>
          <cell r="H330">
            <v>18636.7775861988</v>
          </cell>
          <cell r="I330">
            <v>18645.9151019903</v>
          </cell>
          <cell r="J330">
            <v>18593.4215048375</v>
          </cell>
          <cell r="K330">
            <v>18594.7514878198</v>
          </cell>
          <cell r="L330">
            <v>18633.4935555941</v>
          </cell>
          <cell r="M330">
            <v>18625.3075912818</v>
          </cell>
          <cell r="N330">
            <v>18623.0008942172</v>
          </cell>
          <cell r="O330">
            <v>18657.7515028412</v>
          </cell>
        </row>
        <row r="331">
          <cell r="A331">
            <v>18600.172643527</v>
          </cell>
          <cell r="B331">
            <v>18602.2960117145</v>
          </cell>
          <cell r="C331">
            <v>18624.4478663728</v>
          </cell>
          <cell r="D331">
            <v>18623.1442885796</v>
          </cell>
          <cell r="E331">
            <v>18617.6929842279</v>
          </cell>
          <cell r="F331">
            <v>18614.6620517096</v>
          </cell>
          <cell r="G331">
            <v>18600.7263965359</v>
          </cell>
          <cell r="H331">
            <v>18591.2968843637</v>
          </cell>
          <cell r="I331">
            <v>18611.0145269126</v>
          </cell>
          <cell r="J331">
            <v>18631.6517916512</v>
          </cell>
          <cell r="K331">
            <v>18613.2923897557</v>
          </cell>
          <cell r="L331">
            <v>18620.5401178773</v>
          </cell>
          <cell r="M331">
            <v>18652.5436581216</v>
          </cell>
          <cell r="N331">
            <v>18598.025462709</v>
          </cell>
          <cell r="O331">
            <v>18590.2499326266</v>
          </cell>
        </row>
        <row r="332">
          <cell r="A332">
            <v>18588.1640347169</v>
          </cell>
          <cell r="B332">
            <v>18603.4212918651</v>
          </cell>
          <cell r="C332">
            <v>18630.2885601289</v>
          </cell>
          <cell r="D332">
            <v>18605.3986708068</v>
          </cell>
          <cell r="E332">
            <v>18622.4260194222</v>
          </cell>
          <cell r="F332">
            <v>18600.5801871382</v>
          </cell>
          <cell r="G332">
            <v>18622.350560388</v>
          </cell>
          <cell r="H332">
            <v>18649.888967881</v>
          </cell>
          <cell r="I332">
            <v>18584.5306482483</v>
          </cell>
          <cell r="J332">
            <v>18647.0088450819</v>
          </cell>
          <cell r="K332">
            <v>18621.3464230788</v>
          </cell>
          <cell r="L332">
            <v>18618.7577100118</v>
          </cell>
          <cell r="M332">
            <v>18615.8475393752</v>
          </cell>
          <cell r="N332">
            <v>18640.0068606392</v>
          </cell>
          <cell r="O332">
            <v>18619.0786950642</v>
          </cell>
        </row>
        <row r="333">
          <cell r="A333">
            <v>18621.5452524983</v>
          </cell>
          <cell r="B333">
            <v>18644.8896237707</v>
          </cell>
          <cell r="C333">
            <v>18630.9760188185</v>
          </cell>
          <cell r="D333">
            <v>18632.6957017575</v>
          </cell>
          <cell r="E333">
            <v>18602.4875089508</v>
          </cell>
          <cell r="F333">
            <v>18585.8553981267</v>
          </cell>
          <cell r="G333">
            <v>18617.8394410678</v>
          </cell>
          <cell r="H333">
            <v>18588.1792965547</v>
          </cell>
          <cell r="I333">
            <v>18602.3477522134</v>
          </cell>
          <cell r="J333">
            <v>18608.7582163784</v>
          </cell>
          <cell r="K333">
            <v>18611.463288529</v>
          </cell>
          <cell r="L333">
            <v>18624.1248429259</v>
          </cell>
          <cell r="M333">
            <v>18618.6784449632</v>
          </cell>
          <cell r="N333">
            <v>18607.8536496201</v>
          </cell>
          <cell r="O333">
            <v>18610.1223519464</v>
          </cell>
        </row>
        <row r="334">
          <cell r="A334">
            <v>18591.7689160956</v>
          </cell>
          <cell r="B334">
            <v>18617.6532150314</v>
          </cell>
          <cell r="C334">
            <v>18624.7083600074</v>
          </cell>
          <cell r="D334">
            <v>18613.8827488401</v>
          </cell>
          <cell r="E334">
            <v>18607.1674780453</v>
          </cell>
          <cell r="F334">
            <v>18611.0362871739</v>
          </cell>
          <cell r="G334">
            <v>18612.3216080988</v>
          </cell>
          <cell r="H334">
            <v>18621.4058600983</v>
          </cell>
          <cell r="I334">
            <v>18634.9616433139</v>
          </cell>
          <cell r="J334">
            <v>18620.1685315591</v>
          </cell>
          <cell r="K334">
            <v>18603.7541066698</v>
          </cell>
          <cell r="L334">
            <v>18627.328607852</v>
          </cell>
          <cell r="M334">
            <v>18610.6474255239</v>
          </cell>
          <cell r="N334">
            <v>18611.7744095848</v>
          </cell>
          <cell r="O334">
            <v>18619.3840603877</v>
          </cell>
        </row>
        <row r="335">
          <cell r="A335">
            <v>18613.5667637721</v>
          </cell>
          <cell r="B335">
            <v>18595.779638451</v>
          </cell>
          <cell r="C335">
            <v>18610.5336926558</v>
          </cell>
          <cell r="D335">
            <v>18651.0449632471</v>
          </cell>
          <cell r="E335">
            <v>18629.8406525475</v>
          </cell>
          <cell r="F335">
            <v>18636.16608035</v>
          </cell>
          <cell r="G335">
            <v>18650.0195892439</v>
          </cell>
          <cell r="H335">
            <v>18596.9314914923</v>
          </cell>
          <cell r="I335">
            <v>18625.6916998741</v>
          </cell>
          <cell r="J335">
            <v>18633.1570701277</v>
          </cell>
          <cell r="K335">
            <v>18602.8692040121</v>
          </cell>
          <cell r="L335">
            <v>18604.4147732764</v>
          </cell>
          <cell r="M335">
            <v>18594.7729977061</v>
          </cell>
          <cell r="N335">
            <v>18618.0680610647</v>
          </cell>
          <cell r="O335">
            <v>18625.1654870232</v>
          </cell>
        </row>
        <row r="336">
          <cell r="A336">
            <v>18639.3188393206</v>
          </cell>
          <cell r="B336">
            <v>18628.2626065733</v>
          </cell>
          <cell r="C336">
            <v>18608.0142497197</v>
          </cell>
          <cell r="D336">
            <v>18630.1870701021</v>
          </cell>
          <cell r="E336">
            <v>18603.7528383027</v>
          </cell>
          <cell r="F336">
            <v>18612.1370438338</v>
          </cell>
          <cell r="G336">
            <v>18610.4679879858</v>
          </cell>
          <cell r="H336">
            <v>18610.8582566169</v>
          </cell>
          <cell r="I336">
            <v>18613.7168360848</v>
          </cell>
          <cell r="J336">
            <v>18630.0732468403</v>
          </cell>
          <cell r="K336">
            <v>18657.0180418177</v>
          </cell>
          <cell r="L336">
            <v>18613.1531351574</v>
          </cell>
          <cell r="M336">
            <v>18631.0342817739</v>
          </cell>
          <cell r="N336">
            <v>18613.2620429375</v>
          </cell>
          <cell r="O336">
            <v>18615.1440488753</v>
          </cell>
        </row>
        <row r="337">
          <cell r="A337">
            <v>18599.3875417522</v>
          </cell>
          <cell r="B337">
            <v>18599.0820917638</v>
          </cell>
          <cell r="C337">
            <v>18629.637673379</v>
          </cell>
          <cell r="D337">
            <v>18600.7075012614</v>
          </cell>
          <cell r="E337">
            <v>18642.2886736938</v>
          </cell>
          <cell r="F337">
            <v>18586.5050991949</v>
          </cell>
          <cell r="G337">
            <v>18622.1055258366</v>
          </cell>
          <cell r="H337">
            <v>18615.8104300516</v>
          </cell>
          <cell r="I337">
            <v>18621.6622750566</v>
          </cell>
          <cell r="J337">
            <v>18651.8998372978</v>
          </cell>
          <cell r="K337">
            <v>18637.9552565036</v>
          </cell>
          <cell r="L337">
            <v>18633.1650475583</v>
          </cell>
          <cell r="M337">
            <v>18614.6354938841</v>
          </cell>
          <cell r="N337">
            <v>18609.3719401966</v>
          </cell>
          <cell r="O337">
            <v>18631.8070816313</v>
          </cell>
        </row>
        <row r="338">
          <cell r="A338">
            <v>18619.1985992051</v>
          </cell>
          <cell r="B338">
            <v>18636.5323521931</v>
          </cell>
          <cell r="C338">
            <v>18633.694313895</v>
          </cell>
          <cell r="D338">
            <v>18643.0007661668</v>
          </cell>
          <cell r="E338">
            <v>18616.7830179192</v>
          </cell>
          <cell r="F338">
            <v>18606.3565000889</v>
          </cell>
          <cell r="G338">
            <v>18621.8838282486</v>
          </cell>
          <cell r="H338">
            <v>18609.2295344319</v>
          </cell>
          <cell r="I338">
            <v>18639.6451893847</v>
          </cell>
          <cell r="J338">
            <v>18617.7026372054</v>
          </cell>
          <cell r="K338">
            <v>18637.0793768619</v>
          </cell>
          <cell r="L338">
            <v>18611.006198142</v>
          </cell>
          <cell r="M338">
            <v>18627.1806733571</v>
          </cell>
          <cell r="N338">
            <v>18624.4164701438</v>
          </cell>
          <cell r="O338">
            <v>18647.5176369673</v>
          </cell>
        </row>
        <row r="339">
          <cell r="A339">
            <v>18616.0276322578</v>
          </cell>
          <cell r="B339">
            <v>18615.5779037292</v>
          </cell>
          <cell r="C339">
            <v>18618.7978734616</v>
          </cell>
          <cell r="D339">
            <v>18616.3144055228</v>
          </cell>
          <cell r="E339">
            <v>18625.3326498049</v>
          </cell>
          <cell r="F339">
            <v>18610.6996343452</v>
          </cell>
          <cell r="G339">
            <v>18638.2876875291</v>
          </cell>
          <cell r="H339">
            <v>18609.5502931986</v>
          </cell>
          <cell r="I339">
            <v>18615.5846487346</v>
          </cell>
          <cell r="J339">
            <v>18629.7606951912</v>
          </cell>
          <cell r="K339">
            <v>18635.8859971373</v>
          </cell>
          <cell r="L339">
            <v>18651.4686751939</v>
          </cell>
          <cell r="M339">
            <v>18603.6464902327</v>
          </cell>
          <cell r="N339">
            <v>18611.0095049564</v>
          </cell>
          <cell r="O339">
            <v>18591.1905531199</v>
          </cell>
        </row>
        <row r="340">
          <cell r="A340">
            <v>18604.7895136569</v>
          </cell>
          <cell r="B340">
            <v>18585.4762699295</v>
          </cell>
          <cell r="C340">
            <v>18628.6244417739</v>
          </cell>
          <cell r="D340">
            <v>18618.2999100162</v>
          </cell>
          <cell r="E340">
            <v>18603.7431107588</v>
          </cell>
          <cell r="F340">
            <v>18606.5653203832</v>
          </cell>
          <cell r="G340">
            <v>18626.0758027909</v>
          </cell>
          <cell r="H340">
            <v>18624.3414181985</v>
          </cell>
          <cell r="I340">
            <v>18617.8330609143</v>
          </cell>
          <cell r="J340">
            <v>18612.069519066</v>
          </cell>
          <cell r="K340">
            <v>18618.7848493578</v>
          </cell>
          <cell r="L340">
            <v>18640.3278324041</v>
          </cell>
          <cell r="M340">
            <v>18620.427366274</v>
          </cell>
          <cell r="N340">
            <v>18588.9484378546</v>
          </cell>
          <cell r="O340">
            <v>18607.4706334998</v>
          </cell>
        </row>
        <row r="341">
          <cell r="A341">
            <v>18619.5942084284</v>
          </cell>
          <cell r="B341">
            <v>18602.1311874948</v>
          </cell>
          <cell r="C341">
            <v>18615.5747947271</v>
          </cell>
          <cell r="D341">
            <v>18593.8299420783</v>
          </cell>
          <cell r="E341">
            <v>18604.2390846712</v>
          </cell>
          <cell r="F341">
            <v>18604.1766456238</v>
          </cell>
          <cell r="G341">
            <v>18634.2507827102</v>
          </cell>
          <cell r="H341">
            <v>18620.7276698345</v>
          </cell>
          <cell r="I341">
            <v>18620.0680295554</v>
          </cell>
          <cell r="J341">
            <v>18624.4231573556</v>
          </cell>
          <cell r="K341">
            <v>18611.3274629893</v>
          </cell>
          <cell r="L341">
            <v>18628.8261509558</v>
          </cell>
          <cell r="M341">
            <v>18601.1826269392</v>
          </cell>
          <cell r="N341">
            <v>18649.9018634809</v>
          </cell>
          <cell r="O341">
            <v>18623.6169122593</v>
          </cell>
        </row>
        <row r="342">
          <cell r="A342">
            <v>18622.3889321135</v>
          </cell>
          <cell r="B342">
            <v>18613.9213282631</v>
          </cell>
          <cell r="C342">
            <v>18628.939356524</v>
          </cell>
          <cell r="D342">
            <v>18624.4572584881</v>
          </cell>
          <cell r="E342">
            <v>18599.9196358909</v>
          </cell>
          <cell r="F342">
            <v>18619.9803837829</v>
          </cell>
          <cell r="G342">
            <v>18645.4961636292</v>
          </cell>
          <cell r="H342">
            <v>18562.1869863533</v>
          </cell>
          <cell r="I342">
            <v>18635.0969088063</v>
          </cell>
          <cell r="J342">
            <v>18593.5910933112</v>
          </cell>
          <cell r="K342">
            <v>18643.6190390096</v>
          </cell>
          <cell r="L342">
            <v>18633.834684624</v>
          </cell>
          <cell r="M342">
            <v>18632.7156208038</v>
          </cell>
          <cell r="N342">
            <v>18628.7675106315</v>
          </cell>
          <cell r="O342">
            <v>18599.9664034713</v>
          </cell>
        </row>
        <row r="343">
          <cell r="A343">
            <v>18586.2621120079</v>
          </cell>
          <cell r="B343">
            <v>18595.9884380846</v>
          </cell>
          <cell r="C343">
            <v>18608.2677142259</v>
          </cell>
          <cell r="D343">
            <v>18605.5491972705</v>
          </cell>
          <cell r="E343">
            <v>18629.9559178886</v>
          </cell>
          <cell r="F343">
            <v>18607.3782430307</v>
          </cell>
          <cell r="G343">
            <v>18619.1984712023</v>
          </cell>
          <cell r="H343">
            <v>18621.9601411271</v>
          </cell>
          <cell r="I343">
            <v>18622.2856086922</v>
          </cell>
          <cell r="J343">
            <v>18630.3046033715</v>
          </cell>
          <cell r="K343">
            <v>18616.926865088</v>
          </cell>
          <cell r="L343">
            <v>18593.6711367009</v>
          </cell>
          <cell r="M343">
            <v>18625.433878836</v>
          </cell>
          <cell r="N343">
            <v>18609.3948086803</v>
          </cell>
          <cell r="O343">
            <v>18624.846178139</v>
          </cell>
        </row>
        <row r="344">
          <cell r="A344">
            <v>18645.3357500589</v>
          </cell>
          <cell r="B344">
            <v>18612.5128280963</v>
          </cell>
          <cell r="C344">
            <v>18627.5475163999</v>
          </cell>
          <cell r="D344">
            <v>18611.3283833085</v>
          </cell>
          <cell r="E344">
            <v>18595.5732189883</v>
          </cell>
          <cell r="F344">
            <v>18617.535842846</v>
          </cell>
          <cell r="G344">
            <v>18661.2439106915</v>
          </cell>
          <cell r="H344">
            <v>18625.4710101024</v>
          </cell>
          <cell r="I344">
            <v>18580.0913564562</v>
          </cell>
          <cell r="J344">
            <v>18585.9542277926</v>
          </cell>
          <cell r="K344">
            <v>18603.6988340049</v>
          </cell>
          <cell r="L344">
            <v>18608.1175765291</v>
          </cell>
          <cell r="M344">
            <v>18644.3659097622</v>
          </cell>
          <cell r="N344">
            <v>18639.1124350652</v>
          </cell>
          <cell r="O344">
            <v>18621.7130228464</v>
          </cell>
        </row>
        <row r="345">
          <cell r="A345">
            <v>18623.3498620268</v>
          </cell>
          <cell r="B345">
            <v>18630.0422277282</v>
          </cell>
          <cell r="C345">
            <v>18615.4042003172</v>
          </cell>
          <cell r="D345">
            <v>18609.1966884958</v>
          </cell>
          <cell r="E345">
            <v>18597.6814918687</v>
          </cell>
          <cell r="F345">
            <v>18620.3455315778</v>
          </cell>
          <cell r="G345">
            <v>18623.1460162556</v>
          </cell>
          <cell r="H345">
            <v>18598.3386819633</v>
          </cell>
          <cell r="I345">
            <v>18613.8274455414</v>
          </cell>
          <cell r="J345">
            <v>18637.2729484132</v>
          </cell>
          <cell r="K345">
            <v>18615.1119610972</v>
          </cell>
          <cell r="L345">
            <v>18602.9942874175</v>
          </cell>
          <cell r="M345">
            <v>18639.9616709934</v>
          </cell>
          <cell r="N345">
            <v>18593.311459606</v>
          </cell>
          <cell r="O345">
            <v>18628.1098988843</v>
          </cell>
        </row>
        <row r="346">
          <cell r="A346">
            <v>18622.9940998478</v>
          </cell>
          <cell r="B346">
            <v>18615.3715898323</v>
          </cell>
          <cell r="C346">
            <v>18615.3534694695</v>
          </cell>
          <cell r="D346">
            <v>18629.2711272294</v>
          </cell>
          <cell r="E346">
            <v>18594.4926830256</v>
          </cell>
          <cell r="F346">
            <v>18610.1382004768</v>
          </cell>
          <cell r="G346">
            <v>18628.989976721</v>
          </cell>
          <cell r="H346">
            <v>18629.5318422847</v>
          </cell>
          <cell r="I346">
            <v>18616.2246935098</v>
          </cell>
          <cell r="J346">
            <v>18604.5453402</v>
          </cell>
          <cell r="K346">
            <v>18643.4585829113</v>
          </cell>
          <cell r="L346">
            <v>18606.5661954036</v>
          </cell>
          <cell r="M346">
            <v>18606.5930044049</v>
          </cell>
          <cell r="N346">
            <v>18600.480957655</v>
          </cell>
          <cell r="O346">
            <v>18605.6172923207</v>
          </cell>
        </row>
        <row r="347">
          <cell r="A347">
            <v>18618.4802961158</v>
          </cell>
          <cell r="B347">
            <v>18629.1372705098</v>
          </cell>
          <cell r="C347">
            <v>18624.4198914331</v>
          </cell>
          <cell r="D347">
            <v>18580.383390038</v>
          </cell>
          <cell r="E347">
            <v>18577.5066415697</v>
          </cell>
          <cell r="F347">
            <v>18645.8902847213</v>
          </cell>
          <cell r="G347">
            <v>18605.9092157103</v>
          </cell>
          <cell r="H347">
            <v>18636.1270170537</v>
          </cell>
          <cell r="I347">
            <v>18624.2651484941</v>
          </cell>
          <cell r="J347">
            <v>18625.9619050969</v>
          </cell>
          <cell r="K347">
            <v>18608.4648610763</v>
          </cell>
          <cell r="L347">
            <v>18636.1957802723</v>
          </cell>
          <cell r="M347">
            <v>18626.1033135881</v>
          </cell>
          <cell r="N347">
            <v>18621.9279674503</v>
          </cell>
          <cell r="O347">
            <v>18610.3381126862</v>
          </cell>
        </row>
        <row r="348">
          <cell r="A348">
            <v>18638.701162601</v>
          </cell>
          <cell r="B348">
            <v>18620.0522265342</v>
          </cell>
          <cell r="C348">
            <v>18630.7776882228</v>
          </cell>
          <cell r="D348">
            <v>18620.3814916698</v>
          </cell>
          <cell r="E348">
            <v>18614.5350931571</v>
          </cell>
          <cell r="F348">
            <v>18624.9192587828</v>
          </cell>
          <cell r="G348">
            <v>18618.0517096774</v>
          </cell>
          <cell r="H348">
            <v>18629.3790680881</v>
          </cell>
          <cell r="I348">
            <v>18645.0178132652</v>
          </cell>
          <cell r="J348">
            <v>18621.616821215</v>
          </cell>
          <cell r="K348">
            <v>18612.761817663</v>
          </cell>
          <cell r="L348">
            <v>18580.1329244269</v>
          </cell>
          <cell r="M348">
            <v>18629.006841621</v>
          </cell>
          <cell r="N348">
            <v>18642.3786421792</v>
          </cell>
          <cell r="O348">
            <v>18612.0857284067</v>
          </cell>
        </row>
        <row r="349">
          <cell r="A349">
            <v>18616.4992679567</v>
          </cell>
          <cell r="B349">
            <v>18608.3232406685</v>
          </cell>
          <cell r="C349">
            <v>18619.5111585556</v>
          </cell>
          <cell r="D349">
            <v>18609.1190160778</v>
          </cell>
          <cell r="E349">
            <v>18644.1079439007</v>
          </cell>
          <cell r="F349">
            <v>18586.4444899104</v>
          </cell>
          <cell r="G349">
            <v>18598.4381784841</v>
          </cell>
          <cell r="H349">
            <v>18605.4989354336</v>
          </cell>
          <cell r="I349">
            <v>18627.1261120501</v>
          </cell>
          <cell r="J349">
            <v>18616.5590758957</v>
          </cell>
          <cell r="K349">
            <v>18573.2965588569</v>
          </cell>
          <cell r="L349">
            <v>18625.3561278522</v>
          </cell>
          <cell r="M349">
            <v>18594.1532286719</v>
          </cell>
          <cell r="N349">
            <v>18621.2274559453</v>
          </cell>
          <cell r="O349">
            <v>18628.2415430278</v>
          </cell>
        </row>
        <row r="350">
          <cell r="A350">
            <v>18610.5847270335</v>
          </cell>
          <cell r="B350">
            <v>18638.5107384232</v>
          </cell>
          <cell r="C350">
            <v>18638.8944910481</v>
          </cell>
          <cell r="D350">
            <v>18615.5354773951</v>
          </cell>
          <cell r="E350">
            <v>18633.4677993318</v>
          </cell>
          <cell r="F350">
            <v>18624.794042119</v>
          </cell>
          <cell r="G350">
            <v>18620.3782213591</v>
          </cell>
          <cell r="H350">
            <v>18630.2257194236</v>
          </cell>
          <cell r="I350">
            <v>18640.6913445919</v>
          </cell>
          <cell r="J350">
            <v>18613.4883648002</v>
          </cell>
          <cell r="K350">
            <v>18607.968709313</v>
          </cell>
          <cell r="L350">
            <v>18648.1592756631</v>
          </cell>
          <cell r="M350">
            <v>18613.1436226107</v>
          </cell>
          <cell r="N350">
            <v>18599.9775901986</v>
          </cell>
          <cell r="O350">
            <v>18605.1833589612</v>
          </cell>
        </row>
        <row r="351">
          <cell r="A351">
            <v>18604.9299398531</v>
          </cell>
          <cell r="B351">
            <v>18618.9837612092</v>
          </cell>
          <cell r="C351">
            <v>18597.0952411269</v>
          </cell>
          <cell r="D351">
            <v>18597.7390091621</v>
          </cell>
          <cell r="E351">
            <v>18632.9187029805</v>
          </cell>
          <cell r="F351">
            <v>18650.3452076106</v>
          </cell>
          <cell r="G351">
            <v>18640.6079747342</v>
          </cell>
          <cell r="H351">
            <v>18577.0362648042</v>
          </cell>
          <cell r="I351">
            <v>18610.8376741991</v>
          </cell>
          <cell r="J351">
            <v>18632.939924605</v>
          </cell>
          <cell r="K351">
            <v>18605.1297257728</v>
          </cell>
          <cell r="L351">
            <v>18638.6364580897</v>
          </cell>
          <cell r="M351">
            <v>18621.4376848349</v>
          </cell>
          <cell r="N351">
            <v>18614.7728992848</v>
          </cell>
          <cell r="O351">
            <v>18609.504735161</v>
          </cell>
        </row>
        <row r="352">
          <cell r="A352">
            <v>18619.3367118259</v>
          </cell>
          <cell r="B352">
            <v>18624.4618912903</v>
          </cell>
          <cell r="C352">
            <v>18619.9727482504</v>
          </cell>
          <cell r="D352">
            <v>18602.3846731198</v>
          </cell>
          <cell r="E352">
            <v>18605.9871871022</v>
          </cell>
          <cell r="F352">
            <v>18583.7731401562</v>
          </cell>
          <cell r="G352">
            <v>18631.0690123434</v>
          </cell>
          <cell r="H352">
            <v>18588.4108114303</v>
          </cell>
          <cell r="I352">
            <v>18609.7981854155</v>
          </cell>
          <cell r="J352">
            <v>18620.5079579585</v>
          </cell>
          <cell r="K352">
            <v>18624.7143910309</v>
          </cell>
          <cell r="L352">
            <v>18653.2602115652</v>
          </cell>
          <cell r="M352">
            <v>18612.7396124656</v>
          </cell>
          <cell r="N352">
            <v>18605.8135094834</v>
          </cell>
          <cell r="O352">
            <v>18605.9883049986</v>
          </cell>
        </row>
        <row r="353">
          <cell r="A353">
            <v>18632.6998524113</v>
          </cell>
          <cell r="B353">
            <v>18594.4589265223</v>
          </cell>
          <cell r="C353">
            <v>18615.7362616982</v>
          </cell>
          <cell r="D353">
            <v>18590.6676425517</v>
          </cell>
          <cell r="E353">
            <v>18586.1447947954</v>
          </cell>
          <cell r="F353">
            <v>18625.136271548</v>
          </cell>
          <cell r="G353">
            <v>18622.8515358608</v>
          </cell>
          <cell r="H353">
            <v>18626.0417045933</v>
          </cell>
          <cell r="I353">
            <v>18626.7532310297</v>
          </cell>
          <cell r="J353">
            <v>18591.3897994444</v>
          </cell>
          <cell r="K353">
            <v>18598.3560632716</v>
          </cell>
          <cell r="L353">
            <v>18649.3349292827</v>
          </cell>
          <cell r="M353">
            <v>18628.1644376745</v>
          </cell>
          <cell r="N353">
            <v>18610.3522087195</v>
          </cell>
          <cell r="O353">
            <v>18637.5001539728</v>
          </cell>
        </row>
        <row r="354">
          <cell r="A354">
            <v>18618.0911388613</v>
          </cell>
          <cell r="B354">
            <v>18598.2997391035</v>
          </cell>
          <cell r="C354">
            <v>18612.5688752172</v>
          </cell>
          <cell r="D354">
            <v>18606.1643928261</v>
          </cell>
          <cell r="E354">
            <v>18608.0817373593</v>
          </cell>
          <cell r="F354">
            <v>18621.0042065198</v>
          </cell>
          <cell r="G354">
            <v>18609.8767470457</v>
          </cell>
          <cell r="H354">
            <v>18619.4692356174</v>
          </cell>
          <cell r="I354">
            <v>18605.2219743548</v>
          </cell>
          <cell r="J354">
            <v>18623.6222950488</v>
          </cell>
          <cell r="K354">
            <v>18620.2461088701</v>
          </cell>
          <cell r="L354">
            <v>18649.7561960214</v>
          </cell>
          <cell r="M354">
            <v>18618.8316325628</v>
          </cell>
          <cell r="N354">
            <v>18608.5973014643</v>
          </cell>
          <cell r="O354">
            <v>18613.7263308982</v>
          </cell>
        </row>
        <row r="355">
          <cell r="A355">
            <v>18616.0309183738</v>
          </cell>
          <cell r="B355">
            <v>18600.4556163866</v>
          </cell>
          <cell r="C355">
            <v>18611.2410066881</v>
          </cell>
          <cell r="D355">
            <v>18618.7084531652</v>
          </cell>
          <cell r="E355">
            <v>18630.2867480132</v>
          </cell>
          <cell r="F355">
            <v>18637.8019120539</v>
          </cell>
          <cell r="G355">
            <v>18644.9511053903</v>
          </cell>
          <cell r="H355">
            <v>18605.2725829416</v>
          </cell>
          <cell r="I355">
            <v>18638.3123278217</v>
          </cell>
          <cell r="J355">
            <v>18607.887371174</v>
          </cell>
          <cell r="K355">
            <v>18587.0563570774</v>
          </cell>
          <cell r="L355">
            <v>18600.03997323</v>
          </cell>
          <cell r="M355">
            <v>18642.7635861617</v>
          </cell>
          <cell r="N355">
            <v>18624.4068872365</v>
          </cell>
          <cell r="O355">
            <v>18627.3341876233</v>
          </cell>
        </row>
        <row r="356">
          <cell r="A356">
            <v>18619.1953749725</v>
          </cell>
          <cell r="B356">
            <v>18594.555028001</v>
          </cell>
          <cell r="C356">
            <v>18610.2574797582</v>
          </cell>
          <cell r="D356">
            <v>18625.9438456778</v>
          </cell>
          <cell r="E356">
            <v>18620.2198563333</v>
          </cell>
          <cell r="F356">
            <v>18599.3616480648</v>
          </cell>
          <cell r="G356">
            <v>18588.6515458326</v>
          </cell>
          <cell r="H356">
            <v>18637.3812415572</v>
          </cell>
          <cell r="I356">
            <v>18635.2033108541</v>
          </cell>
          <cell r="J356">
            <v>18620.0442276806</v>
          </cell>
          <cell r="K356">
            <v>18629.3137076481</v>
          </cell>
          <cell r="L356">
            <v>18639.1647459824</v>
          </cell>
          <cell r="M356">
            <v>18607.9088566735</v>
          </cell>
          <cell r="N356">
            <v>18650.4284943497</v>
          </cell>
          <cell r="O356">
            <v>18631.5113285094</v>
          </cell>
        </row>
        <row r="357">
          <cell r="A357">
            <v>18629.5461565799</v>
          </cell>
          <cell r="B357">
            <v>18636.5992307337</v>
          </cell>
          <cell r="C357">
            <v>18615.4633438685</v>
          </cell>
          <cell r="D357">
            <v>18631.1041563703</v>
          </cell>
          <cell r="E357">
            <v>18634.8736661091</v>
          </cell>
          <cell r="F357">
            <v>18631.9997962012</v>
          </cell>
          <cell r="G357">
            <v>18600.9693450038</v>
          </cell>
          <cell r="H357">
            <v>18610.1531109908</v>
          </cell>
          <cell r="I357">
            <v>18608.8853276165</v>
          </cell>
          <cell r="J357">
            <v>18599.0643998495</v>
          </cell>
          <cell r="K357">
            <v>18611.9917892932</v>
          </cell>
          <cell r="L357">
            <v>18627.5244024092</v>
          </cell>
          <cell r="M357">
            <v>18628.5634540601</v>
          </cell>
          <cell r="N357">
            <v>18620.3406582249</v>
          </cell>
          <cell r="O357">
            <v>18621.0073218951</v>
          </cell>
        </row>
        <row r="358">
          <cell r="A358">
            <v>18632.9650318975</v>
          </cell>
          <cell r="B358">
            <v>18633.2164291103</v>
          </cell>
          <cell r="C358">
            <v>18628.2373914562</v>
          </cell>
          <cell r="D358">
            <v>18660.8581773812</v>
          </cell>
          <cell r="E358">
            <v>18613.1465862493</v>
          </cell>
          <cell r="F358">
            <v>18592.7330291787</v>
          </cell>
          <cell r="G358">
            <v>18624.93092096</v>
          </cell>
          <cell r="H358">
            <v>18636.3776893661</v>
          </cell>
          <cell r="I358">
            <v>18622.8637183482</v>
          </cell>
          <cell r="J358">
            <v>18621.4639771587</v>
          </cell>
          <cell r="K358">
            <v>18649.4332968987</v>
          </cell>
          <cell r="L358">
            <v>18627.8239305848</v>
          </cell>
          <cell r="M358">
            <v>18600.681227267</v>
          </cell>
          <cell r="N358">
            <v>18595.3426438785</v>
          </cell>
          <cell r="O358">
            <v>18615.3911575807</v>
          </cell>
        </row>
        <row r="359">
          <cell r="A359">
            <v>18634.4724376678</v>
          </cell>
          <cell r="B359">
            <v>18615.2773883658</v>
          </cell>
          <cell r="C359">
            <v>18631.8031591616</v>
          </cell>
          <cell r="D359">
            <v>18634.1966083716</v>
          </cell>
          <cell r="E359">
            <v>18600.4168872704</v>
          </cell>
          <cell r="F359">
            <v>18614.8831612016</v>
          </cell>
          <cell r="G359">
            <v>18620.9843617243</v>
          </cell>
          <cell r="H359">
            <v>18613.0604784255</v>
          </cell>
          <cell r="I359">
            <v>18613.2131771867</v>
          </cell>
          <cell r="J359">
            <v>18625.343045576</v>
          </cell>
          <cell r="K359">
            <v>18621.0729523543</v>
          </cell>
          <cell r="L359">
            <v>18617.5691668687</v>
          </cell>
          <cell r="M359">
            <v>18618.5538165742</v>
          </cell>
          <cell r="N359">
            <v>18630.1064113852</v>
          </cell>
          <cell r="O359">
            <v>18625.1073046659</v>
          </cell>
        </row>
        <row r="360">
          <cell r="A360">
            <v>18607.5460525709</v>
          </cell>
          <cell r="B360">
            <v>18624.270803879</v>
          </cell>
          <cell r="C360">
            <v>18610.1289340182</v>
          </cell>
          <cell r="D360">
            <v>18620.5979210033</v>
          </cell>
          <cell r="E360">
            <v>18606.6714005965</v>
          </cell>
          <cell r="F360">
            <v>18629.0354772872</v>
          </cell>
          <cell r="G360">
            <v>18599.8430081133</v>
          </cell>
          <cell r="H360">
            <v>18640.5287102245</v>
          </cell>
          <cell r="I360">
            <v>18635.170431063</v>
          </cell>
          <cell r="J360">
            <v>18615.0603821105</v>
          </cell>
          <cell r="K360">
            <v>18606.3404999873</v>
          </cell>
          <cell r="L360">
            <v>18650.7532908948</v>
          </cell>
          <cell r="M360">
            <v>18658.5397402476</v>
          </cell>
          <cell r="N360">
            <v>18624.630828506</v>
          </cell>
          <cell r="O360">
            <v>18618.8552861605</v>
          </cell>
        </row>
        <row r="361">
          <cell r="A361">
            <v>18630.4031056494</v>
          </cell>
          <cell r="B361">
            <v>18624.3347923832</v>
          </cell>
          <cell r="C361">
            <v>18617.5637004894</v>
          </cell>
          <cell r="D361">
            <v>18623.7746141132</v>
          </cell>
          <cell r="E361">
            <v>18633.3598703068</v>
          </cell>
          <cell r="F361">
            <v>18629.2937694069</v>
          </cell>
          <cell r="G361">
            <v>18627.2896964807</v>
          </cell>
          <cell r="H361">
            <v>18630.0286317042</v>
          </cell>
          <cell r="I361">
            <v>18638.2817141483</v>
          </cell>
          <cell r="J361">
            <v>18626.3664589988</v>
          </cell>
          <cell r="K361">
            <v>18645.0769717837</v>
          </cell>
          <cell r="L361">
            <v>18616.0104844474</v>
          </cell>
          <cell r="M361">
            <v>18590.5482007392</v>
          </cell>
          <cell r="N361">
            <v>18600.576387454</v>
          </cell>
          <cell r="O361">
            <v>18589.764688357</v>
          </cell>
        </row>
        <row r="362">
          <cell r="A362">
            <v>18623.5963039266</v>
          </cell>
          <cell r="B362">
            <v>18601.3108704724</v>
          </cell>
          <cell r="C362">
            <v>18643.6421725222</v>
          </cell>
          <cell r="D362">
            <v>18629.2650999927</v>
          </cell>
          <cell r="E362">
            <v>18616.3785785676</v>
          </cell>
          <cell r="F362">
            <v>18618.2280368824</v>
          </cell>
          <cell r="G362">
            <v>18620.2547505993</v>
          </cell>
          <cell r="H362">
            <v>18624.8196308972</v>
          </cell>
          <cell r="I362">
            <v>18617.9750545723</v>
          </cell>
          <cell r="J362">
            <v>18628.8592326174</v>
          </cell>
          <cell r="K362">
            <v>18643.7798770723</v>
          </cell>
          <cell r="L362">
            <v>18598.3061627227</v>
          </cell>
          <cell r="M362">
            <v>18616.0744750944</v>
          </cell>
          <cell r="N362">
            <v>18621.3055580934</v>
          </cell>
          <cell r="O362">
            <v>18608.1544898731</v>
          </cell>
        </row>
        <row r="363">
          <cell r="A363">
            <v>18629.835567532</v>
          </cell>
          <cell r="B363">
            <v>18604.2392787162</v>
          </cell>
          <cell r="C363">
            <v>18619.4023954982</v>
          </cell>
          <cell r="D363">
            <v>18662.8422172768</v>
          </cell>
          <cell r="E363">
            <v>18615.1366500736</v>
          </cell>
          <cell r="F363">
            <v>18605.074511688</v>
          </cell>
          <cell r="G363">
            <v>18632.4759563726</v>
          </cell>
          <cell r="H363">
            <v>18625.4118351082</v>
          </cell>
          <cell r="I363">
            <v>18612.0374850351</v>
          </cell>
          <cell r="J363">
            <v>18610.8202916483</v>
          </cell>
          <cell r="K363">
            <v>18609.3967355392</v>
          </cell>
          <cell r="L363">
            <v>18636.8561432961</v>
          </cell>
          <cell r="M363">
            <v>18599.2299465963</v>
          </cell>
          <cell r="N363">
            <v>18594.1393340236</v>
          </cell>
          <cell r="O363">
            <v>18605.9208502998</v>
          </cell>
        </row>
        <row r="364">
          <cell r="A364">
            <v>18609.6188633108</v>
          </cell>
          <cell r="B364">
            <v>18610.2903325502</v>
          </cell>
          <cell r="C364">
            <v>18640.792331939</v>
          </cell>
          <cell r="D364">
            <v>18618.7082211162</v>
          </cell>
          <cell r="E364">
            <v>18616.6762794387</v>
          </cell>
          <cell r="F364">
            <v>18637.4092768447</v>
          </cell>
          <cell r="G364">
            <v>18630.7040938159</v>
          </cell>
          <cell r="H364">
            <v>18599.9545278347</v>
          </cell>
          <cell r="I364">
            <v>18617.5699638438</v>
          </cell>
          <cell r="J364">
            <v>18620.6934741323</v>
          </cell>
          <cell r="K364">
            <v>18620.1522482877</v>
          </cell>
          <cell r="L364">
            <v>18617.5664133918</v>
          </cell>
          <cell r="M364">
            <v>18621.5483454886</v>
          </cell>
          <cell r="N364">
            <v>18612.676906745</v>
          </cell>
          <cell r="O364">
            <v>18606.4329482108</v>
          </cell>
        </row>
        <row r="365">
          <cell r="A365">
            <v>18600.5563922423</v>
          </cell>
          <cell r="B365">
            <v>18635.9624323525</v>
          </cell>
          <cell r="C365">
            <v>18619.9909384484</v>
          </cell>
          <cell r="D365">
            <v>18601.2283418544</v>
          </cell>
          <cell r="E365">
            <v>18620.2632601943</v>
          </cell>
          <cell r="F365">
            <v>18594.4143281654</v>
          </cell>
          <cell r="G365">
            <v>18628.5343595458</v>
          </cell>
          <cell r="H365">
            <v>18625.097625528</v>
          </cell>
          <cell r="I365">
            <v>18606.3301707707</v>
          </cell>
          <cell r="J365">
            <v>18623.5366399164</v>
          </cell>
          <cell r="K365">
            <v>18632.3060991895</v>
          </cell>
          <cell r="L365">
            <v>18616.0749849891</v>
          </cell>
          <cell r="M365">
            <v>18626.7180792289</v>
          </cell>
          <cell r="N365">
            <v>18645.6253114801</v>
          </cell>
          <cell r="O365">
            <v>18642.5011728296</v>
          </cell>
        </row>
        <row r="366">
          <cell r="A366">
            <v>18619.723911884</v>
          </cell>
          <cell r="B366">
            <v>18604.9877683987</v>
          </cell>
          <cell r="C366">
            <v>18614.0818077165</v>
          </cell>
          <cell r="D366">
            <v>18608.0636327733</v>
          </cell>
          <cell r="E366">
            <v>18630.5242768036</v>
          </cell>
          <cell r="F366">
            <v>18608.2395822713</v>
          </cell>
          <cell r="G366">
            <v>18608.3224434414</v>
          </cell>
          <cell r="H366">
            <v>18615.9328772689</v>
          </cell>
          <cell r="I366">
            <v>18639.5893655862</v>
          </cell>
          <cell r="J366">
            <v>18607.820868761</v>
          </cell>
          <cell r="K366">
            <v>18625.1129213261</v>
          </cell>
          <cell r="L366">
            <v>18622.9841571515</v>
          </cell>
          <cell r="M366">
            <v>18656.1673219634</v>
          </cell>
          <cell r="N366">
            <v>18599.8042849851</v>
          </cell>
          <cell r="O366">
            <v>18634.9321819962</v>
          </cell>
        </row>
        <row r="367">
          <cell r="A367">
            <v>18645.6800182355</v>
          </cell>
          <cell r="B367">
            <v>18641.489799185</v>
          </cell>
          <cell r="C367">
            <v>18608.5672847606</v>
          </cell>
          <cell r="D367">
            <v>18622.0573147066</v>
          </cell>
          <cell r="E367">
            <v>18614.6846187296</v>
          </cell>
          <cell r="F367">
            <v>18632.8552244959</v>
          </cell>
          <cell r="G367">
            <v>18602.8070942222</v>
          </cell>
          <cell r="H367">
            <v>18626.725329411</v>
          </cell>
          <cell r="I367">
            <v>18622.8650019261</v>
          </cell>
          <cell r="J367">
            <v>18625.6073853577</v>
          </cell>
          <cell r="K367">
            <v>18611.6133826084</v>
          </cell>
          <cell r="L367">
            <v>18600.5992517835</v>
          </cell>
          <cell r="M367">
            <v>18579.1948742932</v>
          </cell>
          <cell r="N367">
            <v>18600.4980657247</v>
          </cell>
          <cell r="O367">
            <v>18634.9389036914</v>
          </cell>
        </row>
        <row r="368">
          <cell r="A368">
            <v>18644.4365688664</v>
          </cell>
          <cell r="B368">
            <v>18631.1563232104</v>
          </cell>
          <cell r="C368">
            <v>18641.8984466709</v>
          </cell>
          <cell r="D368">
            <v>18625.4361339906</v>
          </cell>
          <cell r="E368">
            <v>18632.5293132107</v>
          </cell>
          <cell r="F368">
            <v>18613.8221879269</v>
          </cell>
          <cell r="G368">
            <v>18617.1455035179</v>
          </cell>
          <cell r="H368">
            <v>18624.5211376509</v>
          </cell>
          <cell r="I368">
            <v>18632.5382353868</v>
          </cell>
          <cell r="J368">
            <v>18621.2096399879</v>
          </cell>
          <cell r="K368">
            <v>18606.9006280764</v>
          </cell>
          <cell r="L368">
            <v>18622.7599232502</v>
          </cell>
          <cell r="M368">
            <v>18613.5539776943</v>
          </cell>
          <cell r="N368">
            <v>18636.9314237336</v>
          </cell>
          <cell r="O368">
            <v>18651.2236177116</v>
          </cell>
        </row>
        <row r="369">
          <cell r="A369">
            <v>18622.2973825969</v>
          </cell>
          <cell r="B369">
            <v>18630.18718961</v>
          </cell>
          <cell r="C369">
            <v>18606.37410856</v>
          </cell>
          <cell r="D369">
            <v>18613.830637083</v>
          </cell>
          <cell r="E369">
            <v>18611.9018435384</v>
          </cell>
          <cell r="F369">
            <v>18607.3466536332</v>
          </cell>
          <cell r="G369">
            <v>18611.213623904</v>
          </cell>
          <cell r="H369">
            <v>18615.4126786326</v>
          </cell>
          <cell r="I369">
            <v>18594.3910596109</v>
          </cell>
          <cell r="J369">
            <v>18618.5642531688</v>
          </cell>
          <cell r="K369">
            <v>18606.7696094501</v>
          </cell>
          <cell r="L369">
            <v>18613.3142615659</v>
          </cell>
          <cell r="M369">
            <v>18627.9186463549</v>
          </cell>
          <cell r="N369">
            <v>18608.8119031099</v>
          </cell>
          <cell r="O369">
            <v>18607.5390239549</v>
          </cell>
        </row>
        <row r="370">
          <cell r="A370">
            <v>18601.0169010708</v>
          </cell>
          <cell r="B370">
            <v>18644.4149256684</v>
          </cell>
          <cell r="C370">
            <v>18614.3651580736</v>
          </cell>
          <cell r="D370">
            <v>18599.1458641511</v>
          </cell>
          <cell r="E370">
            <v>18613.0631268583</v>
          </cell>
          <cell r="F370">
            <v>18650.7517133108</v>
          </cell>
          <cell r="G370">
            <v>18624.6537517792</v>
          </cell>
          <cell r="H370">
            <v>18607.212479022</v>
          </cell>
          <cell r="I370">
            <v>18628.4810811414</v>
          </cell>
          <cell r="J370">
            <v>18632.0712000675</v>
          </cell>
          <cell r="K370">
            <v>18614.5267770431</v>
          </cell>
          <cell r="L370">
            <v>18605.5148211959</v>
          </cell>
          <cell r="M370">
            <v>18620.0585892601</v>
          </cell>
          <cell r="N370">
            <v>18618.27146976</v>
          </cell>
          <cell r="O370">
            <v>18609.3494923668</v>
          </cell>
        </row>
        <row r="371">
          <cell r="A371">
            <v>18621.0550518825</v>
          </cell>
          <cell r="B371">
            <v>18594.8287945501</v>
          </cell>
          <cell r="C371">
            <v>18630.9675106188</v>
          </cell>
          <cell r="D371">
            <v>18601.8864553864</v>
          </cell>
          <cell r="E371">
            <v>18610.0836924853</v>
          </cell>
          <cell r="F371">
            <v>18627.1012726798</v>
          </cell>
          <cell r="G371">
            <v>18619.0860325607</v>
          </cell>
          <cell r="H371">
            <v>18596.3119708191</v>
          </cell>
          <cell r="I371">
            <v>18602.8366604241</v>
          </cell>
          <cell r="J371">
            <v>18625.295177138</v>
          </cell>
          <cell r="K371">
            <v>18607.0724172077</v>
          </cell>
          <cell r="L371">
            <v>18631.9047436992</v>
          </cell>
          <cell r="M371">
            <v>18630.9290096237</v>
          </cell>
          <cell r="N371">
            <v>18608.2532600733</v>
          </cell>
          <cell r="O371">
            <v>18642.737700794</v>
          </cell>
        </row>
        <row r="372">
          <cell r="A372">
            <v>18571.8343009285</v>
          </cell>
          <cell r="B372">
            <v>18612.1362016237</v>
          </cell>
          <cell r="C372">
            <v>18637.3608857214</v>
          </cell>
          <cell r="D372">
            <v>18603.2409642611</v>
          </cell>
          <cell r="E372">
            <v>18633.6948954236</v>
          </cell>
          <cell r="F372">
            <v>18615.4849777407</v>
          </cell>
          <cell r="G372">
            <v>18614.1033388016</v>
          </cell>
          <cell r="H372">
            <v>18604.4854327843</v>
          </cell>
          <cell r="I372">
            <v>18618.1679589796</v>
          </cell>
          <cell r="J372">
            <v>18617.3045635558</v>
          </cell>
          <cell r="K372">
            <v>18598.8117880003</v>
          </cell>
          <cell r="L372">
            <v>18593.0086897717</v>
          </cell>
          <cell r="M372">
            <v>18605.3493051721</v>
          </cell>
          <cell r="N372">
            <v>18626.4973218567</v>
          </cell>
          <cell r="O372">
            <v>18620.3540830883</v>
          </cell>
        </row>
        <row r="373">
          <cell r="A373">
            <v>18622.0971233876</v>
          </cell>
          <cell r="B373">
            <v>18600.9692065297</v>
          </cell>
          <cell r="C373">
            <v>18621.798422792</v>
          </cell>
          <cell r="D373">
            <v>18609.3517371481</v>
          </cell>
          <cell r="E373">
            <v>18640.2287350665</v>
          </cell>
          <cell r="F373">
            <v>18622.2664221029</v>
          </cell>
          <cell r="G373">
            <v>18605.122654462</v>
          </cell>
          <cell r="H373">
            <v>18626.9610823994</v>
          </cell>
          <cell r="I373">
            <v>18608.3069361649</v>
          </cell>
          <cell r="J373">
            <v>18585.4979596544</v>
          </cell>
          <cell r="K373">
            <v>18615.2216644234</v>
          </cell>
          <cell r="L373">
            <v>18594.8298431743</v>
          </cell>
          <cell r="M373">
            <v>18647.0672383969</v>
          </cell>
          <cell r="N373">
            <v>18612.5212026596</v>
          </cell>
          <cell r="O373">
            <v>18619.9919824222</v>
          </cell>
        </row>
        <row r="374">
          <cell r="A374">
            <v>18641.1448198776</v>
          </cell>
          <cell r="B374">
            <v>18625.0436387602</v>
          </cell>
          <cell r="C374">
            <v>18609.620615363</v>
          </cell>
          <cell r="D374">
            <v>18626.9435070156</v>
          </cell>
          <cell r="E374">
            <v>18589.4967017554</v>
          </cell>
          <cell r="F374">
            <v>18641.8060615411</v>
          </cell>
          <cell r="G374">
            <v>18607.2299116664</v>
          </cell>
          <cell r="H374">
            <v>18617.515095284</v>
          </cell>
          <cell r="I374">
            <v>18605.8312272582</v>
          </cell>
          <cell r="J374">
            <v>18596.4243549917</v>
          </cell>
          <cell r="K374">
            <v>18629.3130297546</v>
          </cell>
          <cell r="L374">
            <v>18610.9586685135</v>
          </cell>
          <cell r="M374">
            <v>18591.8681044535</v>
          </cell>
          <cell r="N374">
            <v>18579.0249917985</v>
          </cell>
          <cell r="O374">
            <v>18628.1488136425</v>
          </cell>
        </row>
        <row r="375">
          <cell r="A375">
            <v>18632.9343050541</v>
          </cell>
          <cell r="B375">
            <v>18606.5106069539</v>
          </cell>
          <cell r="C375">
            <v>18607.6912311034</v>
          </cell>
          <cell r="D375">
            <v>18624.2554243877</v>
          </cell>
          <cell r="E375">
            <v>18614.1705107489</v>
          </cell>
          <cell r="F375">
            <v>18616.3216403534</v>
          </cell>
          <cell r="G375">
            <v>18573.7566653673</v>
          </cell>
          <cell r="H375">
            <v>18598.356452852</v>
          </cell>
          <cell r="I375">
            <v>18625.7537261154</v>
          </cell>
          <cell r="J375">
            <v>18606.2622022672</v>
          </cell>
          <cell r="K375">
            <v>18609.7127145975</v>
          </cell>
          <cell r="L375">
            <v>18602.8462389597</v>
          </cell>
          <cell r="M375">
            <v>18637.6484973097</v>
          </cell>
          <cell r="N375">
            <v>18612.9844583006</v>
          </cell>
          <cell r="O375">
            <v>18614.4550238974</v>
          </cell>
        </row>
        <row r="376">
          <cell r="A376">
            <v>18601.2706362488</v>
          </cell>
          <cell r="B376">
            <v>18632.7044570017</v>
          </cell>
          <cell r="C376">
            <v>18598.1688571669</v>
          </cell>
          <cell r="D376">
            <v>18611.319459334</v>
          </cell>
          <cell r="E376">
            <v>18607.6025242215</v>
          </cell>
          <cell r="F376">
            <v>18595.1539750532</v>
          </cell>
          <cell r="G376">
            <v>18600.3909600179</v>
          </cell>
          <cell r="H376">
            <v>18622.3422062105</v>
          </cell>
          <cell r="I376">
            <v>18604.0110351491</v>
          </cell>
          <cell r="J376">
            <v>18637.789448025</v>
          </cell>
          <cell r="K376">
            <v>18619.816839838</v>
          </cell>
          <cell r="L376">
            <v>18618.6425874071</v>
          </cell>
          <cell r="M376">
            <v>18600.1805552406</v>
          </cell>
          <cell r="N376">
            <v>18601.9314385342</v>
          </cell>
          <cell r="O376">
            <v>18612.577706286</v>
          </cell>
        </row>
        <row r="377">
          <cell r="A377">
            <v>18618.8043384854</v>
          </cell>
          <cell r="B377">
            <v>18618.6492414794</v>
          </cell>
          <cell r="C377">
            <v>18622.7221782207</v>
          </cell>
          <cell r="D377">
            <v>18612.3462094224</v>
          </cell>
          <cell r="E377">
            <v>18609.6907526562</v>
          </cell>
          <cell r="F377">
            <v>18598.5426467323</v>
          </cell>
          <cell r="G377">
            <v>18608.5657686219</v>
          </cell>
          <cell r="H377">
            <v>18618.8405085274</v>
          </cell>
          <cell r="I377">
            <v>18614.7228052164</v>
          </cell>
          <cell r="J377">
            <v>18615.8032952543</v>
          </cell>
          <cell r="K377">
            <v>18600.2230872873</v>
          </cell>
          <cell r="L377">
            <v>18634.9616638751</v>
          </cell>
          <cell r="M377">
            <v>18599.4499988354</v>
          </cell>
          <cell r="N377">
            <v>18608.071459554</v>
          </cell>
          <cell r="O377">
            <v>18608.7372849204</v>
          </cell>
        </row>
        <row r="378">
          <cell r="A378">
            <v>18633.5630848978</v>
          </cell>
          <cell r="B378">
            <v>18630.9394957921</v>
          </cell>
          <cell r="C378">
            <v>18610.0924345457</v>
          </cell>
          <cell r="D378">
            <v>18604.2928993374</v>
          </cell>
          <cell r="E378">
            <v>18630.9110778035</v>
          </cell>
          <cell r="F378">
            <v>18624.140577079</v>
          </cell>
          <cell r="G378">
            <v>18612.5958715172</v>
          </cell>
          <cell r="H378">
            <v>18604.8079126971</v>
          </cell>
          <cell r="I378">
            <v>18624.009792349</v>
          </cell>
          <cell r="J378">
            <v>18654.00294695</v>
          </cell>
          <cell r="K378">
            <v>18608.3457289741</v>
          </cell>
          <cell r="L378">
            <v>18620.1445686743</v>
          </cell>
          <cell r="M378">
            <v>18635.3962417237</v>
          </cell>
          <cell r="N378">
            <v>18608.1287430321</v>
          </cell>
          <cell r="O378">
            <v>18635.9076110539</v>
          </cell>
        </row>
        <row r="379">
          <cell r="A379">
            <v>18617.3525228407</v>
          </cell>
          <cell r="B379">
            <v>18602.0247901912</v>
          </cell>
          <cell r="C379">
            <v>18615.4005685756</v>
          </cell>
          <cell r="D379">
            <v>18634.9771396382</v>
          </cell>
          <cell r="E379">
            <v>18612.1345595607</v>
          </cell>
          <cell r="F379">
            <v>18591.4123006309</v>
          </cell>
          <cell r="G379">
            <v>18623.1846941324</v>
          </cell>
          <cell r="H379">
            <v>18605.3578522626</v>
          </cell>
          <cell r="I379">
            <v>18639.1639355127</v>
          </cell>
          <cell r="J379">
            <v>18611.9337016536</v>
          </cell>
          <cell r="K379">
            <v>18601.1943698022</v>
          </cell>
          <cell r="L379">
            <v>18611.4746041858</v>
          </cell>
          <cell r="M379">
            <v>18628.4877111828</v>
          </cell>
          <cell r="N379">
            <v>18654.9013810816</v>
          </cell>
          <cell r="O379">
            <v>18576.7327258144</v>
          </cell>
        </row>
        <row r="380">
          <cell r="A380">
            <v>18610.7301802404</v>
          </cell>
          <cell r="B380">
            <v>18636.1979848424</v>
          </cell>
          <cell r="C380">
            <v>18599.7894192877</v>
          </cell>
          <cell r="D380">
            <v>18619.3862958779</v>
          </cell>
          <cell r="E380">
            <v>18622.7090744928</v>
          </cell>
          <cell r="F380">
            <v>18598.2247484315</v>
          </cell>
          <cell r="G380">
            <v>18613.1282776093</v>
          </cell>
          <cell r="H380">
            <v>18614.4374657167</v>
          </cell>
          <cell r="I380">
            <v>18615.2815008624</v>
          </cell>
          <cell r="J380">
            <v>18610.7557522362</v>
          </cell>
          <cell r="K380">
            <v>18614.2920523147</v>
          </cell>
          <cell r="L380">
            <v>18615.3643739184</v>
          </cell>
          <cell r="M380">
            <v>18622.2182060478</v>
          </cell>
          <cell r="N380">
            <v>18619.9499143421</v>
          </cell>
          <cell r="O380">
            <v>18619.0102927634</v>
          </cell>
        </row>
        <row r="381">
          <cell r="A381">
            <v>18597.7296942614</v>
          </cell>
          <cell r="B381">
            <v>18630.6356765366</v>
          </cell>
          <cell r="C381">
            <v>18591.3851407013</v>
          </cell>
          <cell r="D381">
            <v>18645.8880653359</v>
          </cell>
          <cell r="E381">
            <v>18621.8485595382</v>
          </cell>
          <cell r="F381">
            <v>18644.5960890926</v>
          </cell>
          <cell r="G381">
            <v>18627.3187675005</v>
          </cell>
          <cell r="H381">
            <v>18604.185137172</v>
          </cell>
          <cell r="I381">
            <v>18615.2618892895</v>
          </cell>
          <cell r="J381">
            <v>18598.8744941473</v>
          </cell>
          <cell r="K381">
            <v>18613.5368303783</v>
          </cell>
          <cell r="L381">
            <v>18576.945868498</v>
          </cell>
          <cell r="M381">
            <v>18610.918426387</v>
          </cell>
          <cell r="N381">
            <v>18637.7379135105</v>
          </cell>
          <cell r="O381">
            <v>18620.880934123</v>
          </cell>
        </row>
        <row r="382">
          <cell r="A382">
            <v>18623.878609085</v>
          </cell>
          <cell r="B382">
            <v>18604.1669299608</v>
          </cell>
          <cell r="C382">
            <v>18613.7675278478</v>
          </cell>
          <cell r="D382">
            <v>18634.9488787024</v>
          </cell>
          <cell r="E382">
            <v>18615.0541608246</v>
          </cell>
          <cell r="F382">
            <v>18609.4347868051</v>
          </cell>
          <cell r="G382">
            <v>18616.950647678</v>
          </cell>
          <cell r="H382">
            <v>18585.2412556554</v>
          </cell>
          <cell r="I382">
            <v>18629.4315565083</v>
          </cell>
          <cell r="J382">
            <v>18599.7707356208</v>
          </cell>
          <cell r="K382">
            <v>18618.1618664102</v>
          </cell>
          <cell r="L382">
            <v>18634.9755993906</v>
          </cell>
          <cell r="M382">
            <v>18621.0438893502</v>
          </cell>
          <cell r="N382">
            <v>18659.3046915312</v>
          </cell>
          <cell r="O382">
            <v>18585.2627972346</v>
          </cell>
        </row>
        <row r="383">
          <cell r="A383">
            <v>18625.4502819611</v>
          </cell>
          <cell r="B383">
            <v>18622.8038913491</v>
          </cell>
          <cell r="C383">
            <v>18614.2556921274</v>
          </cell>
          <cell r="D383">
            <v>18655.6497937569</v>
          </cell>
          <cell r="E383">
            <v>18599.9216957493</v>
          </cell>
          <cell r="F383">
            <v>18634.1053571014</v>
          </cell>
          <cell r="G383">
            <v>18624.6167693306</v>
          </cell>
          <cell r="H383">
            <v>18625.117308985</v>
          </cell>
          <cell r="I383">
            <v>18595.3432795454</v>
          </cell>
          <cell r="J383">
            <v>18642.1049977256</v>
          </cell>
          <cell r="K383">
            <v>18605.6000882993</v>
          </cell>
          <cell r="L383">
            <v>18616.9705998694</v>
          </cell>
          <cell r="M383">
            <v>18648.90103034</v>
          </cell>
          <cell r="N383">
            <v>18610.1653765627</v>
          </cell>
          <cell r="O383">
            <v>18628.670816452</v>
          </cell>
        </row>
        <row r="384">
          <cell r="A384">
            <v>18615.5834285039</v>
          </cell>
          <cell r="B384">
            <v>18619.5967602937</v>
          </cell>
          <cell r="C384">
            <v>18592.6938937635</v>
          </cell>
          <cell r="D384">
            <v>18588.9315786445</v>
          </cell>
          <cell r="E384">
            <v>18615.1759260977</v>
          </cell>
          <cell r="F384">
            <v>18601.7051741271</v>
          </cell>
          <cell r="G384">
            <v>18630.662458561</v>
          </cell>
          <cell r="H384">
            <v>18631.0380768609</v>
          </cell>
          <cell r="I384">
            <v>18604.2480125038</v>
          </cell>
          <cell r="J384">
            <v>18638.3475955277</v>
          </cell>
          <cell r="K384">
            <v>18608.6720118687</v>
          </cell>
          <cell r="L384">
            <v>18629.6212838116</v>
          </cell>
          <cell r="M384">
            <v>18605.9950690598</v>
          </cell>
          <cell r="N384">
            <v>18611.6067730409</v>
          </cell>
          <cell r="O384">
            <v>18619.426194485</v>
          </cell>
        </row>
        <row r="385">
          <cell r="A385">
            <v>18627.7113170739</v>
          </cell>
          <cell r="B385">
            <v>18600.0182045966</v>
          </cell>
          <cell r="C385">
            <v>18636.7682141109</v>
          </cell>
          <cell r="D385">
            <v>18619.0563285596</v>
          </cell>
          <cell r="E385">
            <v>18634.5445159904</v>
          </cell>
          <cell r="F385">
            <v>18629.6677385298</v>
          </cell>
          <cell r="G385">
            <v>18594.398150375</v>
          </cell>
          <cell r="H385">
            <v>18613.1699778599</v>
          </cell>
          <cell r="I385">
            <v>18643.5354449368</v>
          </cell>
          <cell r="J385">
            <v>18636.3726566314</v>
          </cell>
          <cell r="K385">
            <v>18629.7056137737</v>
          </cell>
          <cell r="L385">
            <v>18633.0874392042</v>
          </cell>
          <cell r="M385">
            <v>18608.4780302483</v>
          </cell>
          <cell r="N385">
            <v>18611.1689808006</v>
          </cell>
          <cell r="O385">
            <v>18614.6298443114</v>
          </cell>
        </row>
        <row r="386">
          <cell r="A386">
            <v>18611.9703986388</v>
          </cell>
          <cell r="B386">
            <v>18588.8852195741</v>
          </cell>
          <cell r="C386">
            <v>18634.0544190391</v>
          </cell>
          <cell r="D386">
            <v>18626.0192003131</v>
          </cell>
          <cell r="E386">
            <v>18613.2410020637</v>
          </cell>
          <cell r="F386">
            <v>18665.4974770367</v>
          </cell>
          <cell r="G386">
            <v>18610.3338920864</v>
          </cell>
          <cell r="H386">
            <v>18627.4460802176</v>
          </cell>
          <cell r="I386">
            <v>18645.5434636051</v>
          </cell>
          <cell r="J386">
            <v>18614.8192830932</v>
          </cell>
          <cell r="K386">
            <v>18631.679819702</v>
          </cell>
          <cell r="L386">
            <v>18607.4008239424</v>
          </cell>
          <cell r="M386">
            <v>18596.1064769687</v>
          </cell>
          <cell r="N386">
            <v>18630.607179879</v>
          </cell>
          <cell r="O386">
            <v>18625.8777220347</v>
          </cell>
        </row>
        <row r="387">
          <cell r="A387">
            <v>18622.6436389874</v>
          </cell>
          <cell r="B387">
            <v>18643.4484022466</v>
          </cell>
          <cell r="C387">
            <v>18633.5276459412</v>
          </cell>
          <cell r="D387">
            <v>18625.7058637888</v>
          </cell>
          <cell r="E387">
            <v>18610.9408682069</v>
          </cell>
          <cell r="F387">
            <v>18599.5533392886</v>
          </cell>
          <cell r="G387">
            <v>18625.6531052041</v>
          </cell>
          <cell r="H387">
            <v>18638.1571435771</v>
          </cell>
          <cell r="I387">
            <v>18620.303501465</v>
          </cell>
          <cell r="J387">
            <v>18604.8373236328</v>
          </cell>
          <cell r="K387">
            <v>18638.2953032786</v>
          </cell>
          <cell r="L387">
            <v>18621.2759982637</v>
          </cell>
          <cell r="M387">
            <v>18629.6782295481</v>
          </cell>
          <cell r="N387">
            <v>18638.2990932489</v>
          </cell>
          <cell r="O387">
            <v>18625.3286363761</v>
          </cell>
        </row>
        <row r="388">
          <cell r="A388">
            <v>18623.9290559671</v>
          </cell>
          <cell r="B388">
            <v>18641.9975459999</v>
          </cell>
          <cell r="C388">
            <v>18597.0171979446</v>
          </cell>
          <cell r="D388">
            <v>18604.1075466192</v>
          </cell>
          <cell r="E388">
            <v>18605.9851775361</v>
          </cell>
          <cell r="F388">
            <v>18647.7639791107</v>
          </cell>
          <cell r="G388">
            <v>18657.1224404913</v>
          </cell>
          <cell r="H388">
            <v>18626.0341972238</v>
          </cell>
          <cell r="I388">
            <v>18588.4460984247</v>
          </cell>
          <cell r="J388">
            <v>18628.7090634272</v>
          </cell>
          <cell r="K388">
            <v>18619.3832922976</v>
          </cell>
          <cell r="L388">
            <v>18616.2045028112</v>
          </cell>
          <cell r="M388">
            <v>18627.9417983937</v>
          </cell>
          <cell r="N388">
            <v>18615.0974376795</v>
          </cell>
          <cell r="O388">
            <v>18649.3930553453</v>
          </cell>
        </row>
        <row r="389">
          <cell r="A389">
            <v>18611.8017111933</v>
          </cell>
          <cell r="B389">
            <v>18593.3160680634</v>
          </cell>
          <cell r="C389">
            <v>18615.6282649357</v>
          </cell>
          <cell r="D389">
            <v>18638.7133809436</v>
          </cell>
          <cell r="E389">
            <v>18623.9280155014</v>
          </cell>
          <cell r="F389">
            <v>18609.6191927926</v>
          </cell>
          <cell r="G389">
            <v>18605.1193231248</v>
          </cell>
          <cell r="H389">
            <v>18585.5933555571</v>
          </cell>
          <cell r="I389">
            <v>18631.3707147974</v>
          </cell>
          <cell r="J389">
            <v>18590.998436321</v>
          </cell>
          <cell r="K389">
            <v>18622.6025393817</v>
          </cell>
          <cell r="L389">
            <v>18598.6611144847</v>
          </cell>
          <cell r="M389">
            <v>18622.0234355194</v>
          </cell>
          <cell r="N389">
            <v>18640.366578709</v>
          </cell>
          <cell r="O389">
            <v>18616.941113553</v>
          </cell>
        </row>
        <row r="390">
          <cell r="A390">
            <v>18615.0547510442</v>
          </cell>
          <cell r="B390">
            <v>18636.0345220091</v>
          </cell>
          <cell r="C390">
            <v>18631.6266977369</v>
          </cell>
          <cell r="D390">
            <v>18611.881437895</v>
          </cell>
          <cell r="E390">
            <v>18636.7680579668</v>
          </cell>
          <cell r="F390">
            <v>18638.4786029792</v>
          </cell>
          <cell r="G390">
            <v>18613.913477159</v>
          </cell>
          <cell r="H390">
            <v>18602.0154600608</v>
          </cell>
          <cell r="I390">
            <v>18617.4441326716</v>
          </cell>
          <cell r="J390">
            <v>18617.0758358622</v>
          </cell>
          <cell r="K390">
            <v>18595.782478414</v>
          </cell>
          <cell r="L390">
            <v>18613.0821570226</v>
          </cell>
          <cell r="M390">
            <v>18629.0529426592</v>
          </cell>
          <cell r="N390">
            <v>18628.6700995763</v>
          </cell>
          <cell r="O390">
            <v>18606.0394819936</v>
          </cell>
        </row>
        <row r="391">
          <cell r="A391">
            <v>18614.8510047501</v>
          </cell>
          <cell r="B391">
            <v>18616.556518001</v>
          </cell>
          <cell r="C391">
            <v>18615.929096207</v>
          </cell>
          <cell r="D391">
            <v>18600.7875940487</v>
          </cell>
          <cell r="E391">
            <v>18602.9446710683</v>
          </cell>
          <cell r="F391">
            <v>18587.8386197262</v>
          </cell>
          <cell r="G391">
            <v>18613.661298429</v>
          </cell>
          <cell r="H391">
            <v>18638.6730998145</v>
          </cell>
          <cell r="I391">
            <v>18593.7270337391</v>
          </cell>
          <cell r="J391">
            <v>18636.8257347831</v>
          </cell>
          <cell r="K391">
            <v>18602.0313178791</v>
          </cell>
          <cell r="L391">
            <v>18614.5408197932</v>
          </cell>
          <cell r="M391">
            <v>18599.0623738606</v>
          </cell>
          <cell r="N391">
            <v>18582.1285457523</v>
          </cell>
          <cell r="O391">
            <v>18617.2286914213</v>
          </cell>
        </row>
        <row r="392">
          <cell r="A392">
            <v>18633.2572745915</v>
          </cell>
          <cell r="B392">
            <v>18637.6531435995</v>
          </cell>
          <cell r="C392">
            <v>18617.6034260399</v>
          </cell>
          <cell r="D392">
            <v>18608.7503581541</v>
          </cell>
          <cell r="E392">
            <v>18610.9315720684</v>
          </cell>
          <cell r="F392">
            <v>18619.4933974784</v>
          </cell>
          <cell r="G392">
            <v>18602.5625356181</v>
          </cell>
          <cell r="H392">
            <v>18620.4607844004</v>
          </cell>
          <cell r="I392">
            <v>18625.2183567575</v>
          </cell>
          <cell r="J392">
            <v>18623.4517815603</v>
          </cell>
          <cell r="K392">
            <v>18611.1898960498</v>
          </cell>
          <cell r="L392">
            <v>18609.9105157572</v>
          </cell>
          <cell r="M392">
            <v>18637.1880731541</v>
          </cell>
          <cell r="N392">
            <v>18597.3562375352</v>
          </cell>
          <cell r="O392">
            <v>18636.6977204989</v>
          </cell>
        </row>
        <row r="393">
          <cell r="A393">
            <v>18643.5376002634</v>
          </cell>
          <cell r="B393">
            <v>18624.8639713345</v>
          </cell>
          <cell r="C393">
            <v>18618.4694938699</v>
          </cell>
          <cell r="D393">
            <v>18622.1985495755</v>
          </cell>
          <cell r="E393">
            <v>18602.5388984559</v>
          </cell>
          <cell r="F393">
            <v>18615.9196329852</v>
          </cell>
          <cell r="G393">
            <v>18622.8691243595</v>
          </cell>
          <cell r="H393">
            <v>18652.8137946199</v>
          </cell>
          <cell r="I393">
            <v>18598.1049349378</v>
          </cell>
          <cell r="J393">
            <v>18638.7884735254</v>
          </cell>
          <cell r="K393">
            <v>18619.5240792868</v>
          </cell>
          <cell r="L393">
            <v>18631.1284408273</v>
          </cell>
          <cell r="M393">
            <v>18631.1857504619</v>
          </cell>
          <cell r="N393">
            <v>18642.0552150322</v>
          </cell>
          <cell r="O393">
            <v>18609.3574158696</v>
          </cell>
        </row>
        <row r="394">
          <cell r="A394">
            <v>18615.1670023358</v>
          </cell>
          <cell r="B394">
            <v>18627.5742547124</v>
          </cell>
          <cell r="C394">
            <v>18618.5109350979</v>
          </cell>
          <cell r="D394">
            <v>18627.561989332</v>
          </cell>
          <cell r="E394">
            <v>18619.3165670228</v>
          </cell>
          <cell r="F394">
            <v>18644.2882191402</v>
          </cell>
          <cell r="G394">
            <v>18602.7565987827</v>
          </cell>
          <cell r="H394">
            <v>18605.2649091276</v>
          </cell>
          <cell r="I394">
            <v>18638.4831924074</v>
          </cell>
          <cell r="J394">
            <v>18620.020080952</v>
          </cell>
          <cell r="K394">
            <v>18600.8524849429</v>
          </cell>
          <cell r="L394">
            <v>18582.1230513383</v>
          </cell>
          <cell r="M394">
            <v>18608.8244557618</v>
          </cell>
          <cell r="N394">
            <v>18602.1391550963</v>
          </cell>
          <cell r="O394">
            <v>18630.7700591024</v>
          </cell>
        </row>
        <row r="395">
          <cell r="A395">
            <v>18640.5215536698</v>
          </cell>
          <cell r="B395">
            <v>18633.963997223</v>
          </cell>
          <cell r="C395">
            <v>18608.0287099084</v>
          </cell>
          <cell r="D395">
            <v>18622.2990418449</v>
          </cell>
          <cell r="E395">
            <v>18598.6596077442</v>
          </cell>
          <cell r="F395">
            <v>18636.6887878722</v>
          </cell>
          <cell r="G395">
            <v>18606.246582673</v>
          </cell>
          <cell r="H395">
            <v>18606.6519373607</v>
          </cell>
          <cell r="I395">
            <v>18603.5689493624</v>
          </cell>
          <cell r="J395">
            <v>18603.3645709442</v>
          </cell>
          <cell r="K395">
            <v>18615.3785613761</v>
          </cell>
          <cell r="L395">
            <v>18618.0994509617</v>
          </cell>
          <cell r="M395">
            <v>18605.6991520269</v>
          </cell>
          <cell r="N395">
            <v>18625.3863871238</v>
          </cell>
          <cell r="O395">
            <v>18620.4841131544</v>
          </cell>
        </row>
        <row r="396">
          <cell r="A396">
            <v>18614.5211315748</v>
          </cell>
          <cell r="B396">
            <v>18606.5292973838</v>
          </cell>
          <cell r="C396">
            <v>18638.4310706117</v>
          </cell>
          <cell r="D396">
            <v>18613.7425539483</v>
          </cell>
          <cell r="E396">
            <v>18619.0543606828</v>
          </cell>
          <cell r="F396">
            <v>18605.3739794863</v>
          </cell>
          <cell r="G396">
            <v>18617.0674924163</v>
          </cell>
          <cell r="H396">
            <v>18633.6644588197</v>
          </cell>
          <cell r="I396">
            <v>18592.3875466282</v>
          </cell>
          <cell r="J396">
            <v>18611.6891527815</v>
          </cell>
          <cell r="K396">
            <v>18633.1557353074</v>
          </cell>
          <cell r="L396">
            <v>18641.6127808098</v>
          </cell>
          <cell r="M396">
            <v>18592.3385068167</v>
          </cell>
          <cell r="N396">
            <v>18604.3066575188</v>
          </cell>
          <cell r="O396">
            <v>18612.8120240081</v>
          </cell>
        </row>
        <row r="397">
          <cell r="A397">
            <v>18592.5537115614</v>
          </cell>
          <cell r="B397">
            <v>18604.4518167873</v>
          </cell>
          <cell r="C397">
            <v>18630.0463593751</v>
          </cell>
          <cell r="D397">
            <v>18633.946150234</v>
          </cell>
          <cell r="E397">
            <v>18604.5556843223</v>
          </cell>
          <cell r="F397">
            <v>18620.3082036504</v>
          </cell>
          <cell r="G397">
            <v>18612.0720455133</v>
          </cell>
          <cell r="H397">
            <v>18607.2818327061</v>
          </cell>
          <cell r="I397">
            <v>18619.4449578586</v>
          </cell>
          <cell r="J397">
            <v>18631.0367280048</v>
          </cell>
          <cell r="K397">
            <v>18600.9152884948</v>
          </cell>
          <cell r="L397">
            <v>18637.2528253604</v>
          </cell>
          <cell r="M397">
            <v>18610.4608990702</v>
          </cell>
          <cell r="N397">
            <v>18629.5591439264</v>
          </cell>
          <cell r="O397">
            <v>18634.1843547215</v>
          </cell>
        </row>
        <row r="398">
          <cell r="A398">
            <v>18621.1470369944</v>
          </cell>
          <cell r="B398">
            <v>18646.9158411597</v>
          </cell>
          <cell r="C398">
            <v>18630.2535438732</v>
          </cell>
          <cell r="D398">
            <v>18583.7852289074</v>
          </cell>
          <cell r="E398">
            <v>18621.9334274455</v>
          </cell>
          <cell r="F398">
            <v>18620.2187726232</v>
          </cell>
          <cell r="G398">
            <v>18581.022709312</v>
          </cell>
          <cell r="H398">
            <v>18608.6984465154</v>
          </cell>
          <cell r="I398">
            <v>18622.9887208669</v>
          </cell>
          <cell r="J398">
            <v>18620.6442380427</v>
          </cell>
          <cell r="K398">
            <v>18629.8975111319</v>
          </cell>
          <cell r="L398">
            <v>18652.2179075608</v>
          </cell>
          <cell r="M398">
            <v>18620.4200103378</v>
          </cell>
          <cell r="N398">
            <v>18604.3134301848</v>
          </cell>
          <cell r="O398">
            <v>18617.1653534831</v>
          </cell>
        </row>
        <row r="399">
          <cell r="A399">
            <v>18604.5795713149</v>
          </cell>
          <cell r="B399">
            <v>18621.1138595176</v>
          </cell>
          <cell r="C399">
            <v>18602.5768107131</v>
          </cell>
          <cell r="D399">
            <v>18612.1086305278</v>
          </cell>
          <cell r="E399">
            <v>18595.0571380793</v>
          </cell>
          <cell r="F399">
            <v>18645.2435281567</v>
          </cell>
          <cell r="G399">
            <v>18604.3361340385</v>
          </cell>
          <cell r="H399">
            <v>18611.4691945844</v>
          </cell>
          <cell r="I399">
            <v>18625.3496396596</v>
          </cell>
          <cell r="J399">
            <v>18616.7868690395</v>
          </cell>
          <cell r="K399">
            <v>18609.293510249</v>
          </cell>
          <cell r="L399">
            <v>18590.4281619813</v>
          </cell>
          <cell r="M399">
            <v>18619.4250464195</v>
          </cell>
          <cell r="N399">
            <v>18619.1189049774</v>
          </cell>
          <cell r="O399">
            <v>18599.1933246793</v>
          </cell>
        </row>
        <row r="400">
          <cell r="A400">
            <v>18620.8372544227</v>
          </cell>
          <cell r="B400">
            <v>18615.395542837</v>
          </cell>
          <cell r="C400">
            <v>18622.2646581248</v>
          </cell>
          <cell r="D400">
            <v>18610.4874320515</v>
          </cell>
          <cell r="E400">
            <v>18620.6783528742</v>
          </cell>
          <cell r="F400">
            <v>18633.6093119718</v>
          </cell>
          <cell r="G400">
            <v>18620.4499508824</v>
          </cell>
          <cell r="H400">
            <v>18649.2135084796</v>
          </cell>
          <cell r="I400">
            <v>18609.27119985</v>
          </cell>
          <cell r="J400">
            <v>18620.4328383498</v>
          </cell>
          <cell r="K400">
            <v>18591.2566393589</v>
          </cell>
          <cell r="L400">
            <v>18594.9441936247</v>
          </cell>
          <cell r="M400">
            <v>18613.3881274432</v>
          </cell>
          <cell r="N400">
            <v>18613.284425374</v>
          </cell>
          <cell r="O400">
            <v>18638.5860035103</v>
          </cell>
        </row>
        <row r="401">
          <cell r="A401">
            <v>18635.0408586195</v>
          </cell>
          <cell r="B401">
            <v>18614.9435161358</v>
          </cell>
          <cell r="C401">
            <v>18615.9376911876</v>
          </cell>
          <cell r="D401">
            <v>18606.4480755664</v>
          </cell>
          <cell r="E401">
            <v>18622.6501829841</v>
          </cell>
          <cell r="F401">
            <v>18620.3834752184</v>
          </cell>
          <cell r="G401">
            <v>18606.406497208</v>
          </cell>
          <cell r="H401">
            <v>18650.3387588328</v>
          </cell>
          <cell r="I401">
            <v>18608.9156723881</v>
          </cell>
          <cell r="J401">
            <v>18625.0113555928</v>
          </cell>
          <cell r="K401">
            <v>18632.2989122223</v>
          </cell>
          <cell r="L401">
            <v>18640.118219216</v>
          </cell>
          <cell r="M401">
            <v>18654.3444360472</v>
          </cell>
          <cell r="N401">
            <v>18621.1894560837</v>
          </cell>
          <cell r="O401">
            <v>18622.03209826</v>
          </cell>
        </row>
        <row r="402">
          <cell r="A402">
            <v>18598.0759907251</v>
          </cell>
          <cell r="B402">
            <v>18596.0456227801</v>
          </cell>
          <cell r="C402">
            <v>18616.6331653056</v>
          </cell>
          <cell r="D402">
            <v>18635.2104830568</v>
          </cell>
          <cell r="E402">
            <v>18604.355947809</v>
          </cell>
          <cell r="F402">
            <v>18620.6075738754</v>
          </cell>
          <cell r="G402">
            <v>18651.5185123667</v>
          </cell>
          <cell r="H402">
            <v>18633.3027605608</v>
          </cell>
          <cell r="I402">
            <v>18610.8371926676</v>
          </cell>
          <cell r="J402">
            <v>18647.8775027126</v>
          </cell>
          <cell r="K402">
            <v>18627.3564749781</v>
          </cell>
          <cell r="L402">
            <v>18624.9826687957</v>
          </cell>
          <cell r="M402">
            <v>18597.1479345722</v>
          </cell>
          <cell r="N402">
            <v>18613.5423593511</v>
          </cell>
          <cell r="O402">
            <v>18611.204062974</v>
          </cell>
        </row>
        <row r="403">
          <cell r="A403">
            <v>18638.0639248289</v>
          </cell>
          <cell r="B403">
            <v>18632.234652939</v>
          </cell>
          <cell r="C403">
            <v>18620.807597972</v>
          </cell>
          <cell r="D403">
            <v>18602.2166284441</v>
          </cell>
          <cell r="E403">
            <v>18621.3003699795</v>
          </cell>
          <cell r="F403">
            <v>18631.2373992857</v>
          </cell>
          <cell r="G403">
            <v>18620.7060307632</v>
          </cell>
          <cell r="H403">
            <v>18620.3654478187</v>
          </cell>
          <cell r="I403">
            <v>18626.2287904348</v>
          </cell>
          <cell r="J403">
            <v>18613.7174567252</v>
          </cell>
          <cell r="K403">
            <v>18610.2890413733</v>
          </cell>
          <cell r="L403">
            <v>18613.7647048323</v>
          </cell>
          <cell r="M403">
            <v>18622.5003686229</v>
          </cell>
          <cell r="N403">
            <v>18615.2700548944</v>
          </cell>
          <cell r="O403">
            <v>18625.8390705334</v>
          </cell>
        </row>
        <row r="404">
          <cell r="A404">
            <v>18596.9279797867</v>
          </cell>
          <cell r="B404">
            <v>18583.0498603894</v>
          </cell>
          <cell r="C404">
            <v>18614.7962848223</v>
          </cell>
          <cell r="D404">
            <v>18595.7723605729</v>
          </cell>
          <cell r="E404">
            <v>18637.0979488188</v>
          </cell>
          <cell r="F404">
            <v>18610.0181063346</v>
          </cell>
          <cell r="G404">
            <v>18610.8310914127</v>
          </cell>
          <cell r="H404">
            <v>18650.9731530181</v>
          </cell>
          <cell r="I404">
            <v>18601.6024243318</v>
          </cell>
          <cell r="J404">
            <v>18634.968229024</v>
          </cell>
          <cell r="K404">
            <v>18652.7807158916</v>
          </cell>
          <cell r="L404">
            <v>18596.6369270028</v>
          </cell>
          <cell r="M404">
            <v>18599.0041428115</v>
          </cell>
          <cell r="N404">
            <v>18615.3960077981</v>
          </cell>
          <cell r="O404">
            <v>18627.9171179547</v>
          </cell>
        </row>
        <row r="405">
          <cell r="A405">
            <v>18624.5684374025</v>
          </cell>
          <cell r="B405">
            <v>18593.5125600991</v>
          </cell>
          <cell r="C405">
            <v>18618.680904771</v>
          </cell>
          <cell r="D405">
            <v>18608.8838367651</v>
          </cell>
          <cell r="E405">
            <v>18599.9632426151</v>
          </cell>
          <cell r="F405">
            <v>18624.5858683763</v>
          </cell>
          <cell r="G405">
            <v>18625.2387317923</v>
          </cell>
          <cell r="H405">
            <v>18618.7516419309</v>
          </cell>
          <cell r="I405">
            <v>18587.9932944254</v>
          </cell>
          <cell r="J405">
            <v>18616.1893518811</v>
          </cell>
          <cell r="K405">
            <v>18613.6943162677</v>
          </cell>
          <cell r="L405">
            <v>18614.7344854327</v>
          </cell>
          <cell r="M405">
            <v>18600.563130117</v>
          </cell>
          <cell r="N405">
            <v>18607.2874033626</v>
          </cell>
          <cell r="O405">
            <v>18640.0079546491</v>
          </cell>
        </row>
        <row r="406">
          <cell r="A406">
            <v>18625.2906233091</v>
          </cell>
          <cell r="B406">
            <v>18618.8713817528</v>
          </cell>
          <cell r="C406">
            <v>18624.4758828387</v>
          </cell>
          <cell r="D406">
            <v>18624.5046494195</v>
          </cell>
          <cell r="E406">
            <v>18601.3708349448</v>
          </cell>
          <cell r="F406">
            <v>18622.3437603533</v>
          </cell>
          <cell r="G406">
            <v>18599.8112283572</v>
          </cell>
          <cell r="H406">
            <v>18620.7534015537</v>
          </cell>
          <cell r="I406">
            <v>18605.1795728131</v>
          </cell>
          <cell r="J406">
            <v>18620.3731612674</v>
          </cell>
          <cell r="K406">
            <v>18634.0494853852</v>
          </cell>
          <cell r="L406">
            <v>18602.6981914716</v>
          </cell>
          <cell r="M406">
            <v>18653.0335210835</v>
          </cell>
          <cell r="N406">
            <v>18635.1877459872</v>
          </cell>
          <cell r="O406">
            <v>18625.5945292416</v>
          </cell>
        </row>
        <row r="407">
          <cell r="A407">
            <v>18635.0174113103</v>
          </cell>
          <cell r="B407">
            <v>18602.7299280108</v>
          </cell>
          <cell r="C407">
            <v>18615.4652642152</v>
          </cell>
          <cell r="D407">
            <v>18621.7889103774</v>
          </cell>
          <cell r="E407">
            <v>18586.2220849333</v>
          </cell>
          <cell r="F407">
            <v>18594.029848079</v>
          </cell>
          <cell r="G407">
            <v>18602.5533883241</v>
          </cell>
          <cell r="H407">
            <v>18619.5096606811</v>
          </cell>
          <cell r="I407">
            <v>18649.9537250603</v>
          </cell>
          <cell r="J407">
            <v>18598.9553245903</v>
          </cell>
          <cell r="K407">
            <v>18629.4431681634</v>
          </cell>
          <cell r="L407">
            <v>18612.3711463619</v>
          </cell>
          <cell r="M407">
            <v>18613.9055877751</v>
          </cell>
          <cell r="N407">
            <v>18599.6901315807</v>
          </cell>
          <cell r="O407">
            <v>18625.9416328155</v>
          </cell>
        </row>
        <row r="408">
          <cell r="A408">
            <v>18623.2013674633</v>
          </cell>
          <cell r="B408">
            <v>18639.644351057</v>
          </cell>
          <cell r="C408">
            <v>18604.5775111741</v>
          </cell>
          <cell r="D408">
            <v>18604.6893988176</v>
          </cell>
          <cell r="E408">
            <v>18626.2417928529</v>
          </cell>
          <cell r="F408">
            <v>18620.8954428257</v>
          </cell>
          <cell r="G408">
            <v>18648.0363481622</v>
          </cell>
          <cell r="H408">
            <v>18631.6769729193</v>
          </cell>
          <cell r="I408">
            <v>18591.0837701224</v>
          </cell>
          <cell r="J408">
            <v>18639.3111258291</v>
          </cell>
          <cell r="K408">
            <v>18617.8906257608</v>
          </cell>
          <cell r="L408">
            <v>18599.2290967453</v>
          </cell>
          <cell r="M408">
            <v>18621.2699331585</v>
          </cell>
          <cell r="N408">
            <v>18600.5811171186</v>
          </cell>
          <cell r="O408">
            <v>18626.477302725</v>
          </cell>
        </row>
        <row r="409">
          <cell r="A409">
            <v>18614.0958170283</v>
          </cell>
          <cell r="B409">
            <v>18645.5953412563</v>
          </cell>
          <cell r="C409">
            <v>18617.9484257712</v>
          </cell>
          <cell r="D409">
            <v>18629.1155580546</v>
          </cell>
          <cell r="E409">
            <v>18601.4960703716</v>
          </cell>
          <cell r="F409">
            <v>18624.3856117072</v>
          </cell>
          <cell r="G409">
            <v>18622.7287006118</v>
          </cell>
          <cell r="H409">
            <v>18611.0738524574</v>
          </cell>
          <cell r="I409">
            <v>18632.6735935253</v>
          </cell>
          <cell r="J409">
            <v>18617.2618958996</v>
          </cell>
          <cell r="K409">
            <v>18604.7828932958</v>
          </cell>
          <cell r="L409">
            <v>18640.8456011002</v>
          </cell>
          <cell r="M409">
            <v>18629.8108722165</v>
          </cell>
          <cell r="N409">
            <v>18607.1454766286</v>
          </cell>
          <cell r="O409">
            <v>18633.6778456185</v>
          </cell>
        </row>
        <row r="410">
          <cell r="A410">
            <v>18606.6762492179</v>
          </cell>
          <cell r="B410">
            <v>18645.0111742882</v>
          </cell>
          <cell r="C410">
            <v>18627.7907897104</v>
          </cell>
          <cell r="D410">
            <v>18598.0030168598</v>
          </cell>
          <cell r="E410">
            <v>18633.2300906301</v>
          </cell>
          <cell r="F410">
            <v>18617.8298774126</v>
          </cell>
          <cell r="G410">
            <v>18604.3062791068</v>
          </cell>
          <cell r="H410">
            <v>18629.5812923187</v>
          </cell>
          <cell r="I410">
            <v>18633.9154622071</v>
          </cell>
          <cell r="J410">
            <v>18613.0885904241</v>
          </cell>
          <cell r="K410">
            <v>18622.4521277919</v>
          </cell>
          <cell r="L410">
            <v>18599.6373610276</v>
          </cell>
          <cell r="M410">
            <v>18620.3353709427</v>
          </cell>
          <cell r="N410">
            <v>18616.8212227421</v>
          </cell>
          <cell r="O410">
            <v>18620.6665314093</v>
          </cell>
        </row>
        <row r="411">
          <cell r="A411">
            <v>18621.2743444678</v>
          </cell>
          <cell r="B411">
            <v>18654.8623183299</v>
          </cell>
          <cell r="C411">
            <v>18619.5699678319</v>
          </cell>
          <cell r="D411">
            <v>18651.2543278216</v>
          </cell>
          <cell r="E411">
            <v>18592.0669494975</v>
          </cell>
          <cell r="F411">
            <v>18632.1890524441</v>
          </cell>
          <cell r="G411">
            <v>18631.7450427504</v>
          </cell>
          <cell r="H411">
            <v>18626.7337195945</v>
          </cell>
          <cell r="I411">
            <v>18631.9265560753</v>
          </cell>
          <cell r="J411">
            <v>18642.5148091157</v>
          </cell>
          <cell r="K411">
            <v>18607.2677431247</v>
          </cell>
          <cell r="L411">
            <v>18612.354567973</v>
          </cell>
          <cell r="M411">
            <v>18611.2883336158</v>
          </cell>
          <cell r="N411">
            <v>18605.2747012446</v>
          </cell>
          <cell r="O411">
            <v>18637.561792467</v>
          </cell>
        </row>
        <row r="412">
          <cell r="A412">
            <v>18592.8689216538</v>
          </cell>
          <cell r="B412">
            <v>18646.420812552</v>
          </cell>
          <cell r="C412">
            <v>18612.1904832953</v>
          </cell>
          <cell r="D412">
            <v>18642.1099994574</v>
          </cell>
          <cell r="E412">
            <v>18631.8629829665</v>
          </cell>
          <cell r="F412">
            <v>18603.3398784128</v>
          </cell>
          <cell r="G412">
            <v>18636.7462045925</v>
          </cell>
          <cell r="H412">
            <v>18627.711419703</v>
          </cell>
          <cell r="I412">
            <v>18647.8596950551</v>
          </cell>
          <cell r="J412">
            <v>18621.5577280483</v>
          </cell>
          <cell r="K412">
            <v>18615.9464081516</v>
          </cell>
          <cell r="L412">
            <v>18594.9068278089</v>
          </cell>
          <cell r="M412">
            <v>18623.7790857693</v>
          </cell>
          <cell r="N412">
            <v>18604.3702914433</v>
          </cell>
          <cell r="O412">
            <v>18592.1203455629</v>
          </cell>
        </row>
        <row r="413">
          <cell r="A413">
            <v>18630.4072334273</v>
          </cell>
          <cell r="B413">
            <v>18637.6989483331</v>
          </cell>
          <cell r="C413">
            <v>18621.942946266</v>
          </cell>
          <cell r="D413">
            <v>18635.710693184</v>
          </cell>
          <cell r="E413">
            <v>18648.9546017992</v>
          </cell>
          <cell r="F413">
            <v>18619.909898765</v>
          </cell>
          <cell r="G413">
            <v>18598.9037075452</v>
          </cell>
          <cell r="H413">
            <v>18641.764381216</v>
          </cell>
          <cell r="I413">
            <v>18601.7767055918</v>
          </cell>
          <cell r="J413">
            <v>18616.6792352815</v>
          </cell>
          <cell r="K413">
            <v>18619.9743091969</v>
          </cell>
          <cell r="L413">
            <v>18597.7745855609</v>
          </cell>
          <cell r="M413">
            <v>18668.3795155179</v>
          </cell>
          <cell r="N413">
            <v>18603.4345719884</v>
          </cell>
          <cell r="O413">
            <v>18617.1968875627</v>
          </cell>
        </row>
        <row r="414">
          <cell r="A414">
            <v>18628.1163178156</v>
          </cell>
          <cell r="B414">
            <v>18614.2762782921</v>
          </cell>
          <cell r="C414">
            <v>18621.9076487529</v>
          </cell>
          <cell r="D414">
            <v>18633.3595189782</v>
          </cell>
          <cell r="E414">
            <v>18629.7238582376</v>
          </cell>
          <cell r="F414">
            <v>18646.8085700558</v>
          </cell>
          <cell r="G414">
            <v>18616.6036214542</v>
          </cell>
          <cell r="H414">
            <v>18648.5897437325</v>
          </cell>
          <cell r="I414">
            <v>18623.2289317932</v>
          </cell>
          <cell r="J414">
            <v>18581.080889846</v>
          </cell>
          <cell r="K414">
            <v>18630.706977133</v>
          </cell>
          <cell r="L414">
            <v>18622.3907593795</v>
          </cell>
          <cell r="M414">
            <v>18653.3259371813</v>
          </cell>
          <cell r="N414">
            <v>18617.2999977578</v>
          </cell>
          <cell r="O414">
            <v>18642.6820862508</v>
          </cell>
        </row>
        <row r="415">
          <cell r="A415">
            <v>18592.3569063966</v>
          </cell>
          <cell r="B415">
            <v>18645.274668725</v>
          </cell>
          <cell r="C415">
            <v>18620.8282624317</v>
          </cell>
          <cell r="D415">
            <v>18627.0080224826</v>
          </cell>
          <cell r="E415">
            <v>18618.3429315065</v>
          </cell>
          <cell r="F415">
            <v>18620.2594936483</v>
          </cell>
          <cell r="G415">
            <v>18617.4353409937</v>
          </cell>
          <cell r="H415">
            <v>18618.3948345459</v>
          </cell>
          <cell r="I415">
            <v>18622.7225075079</v>
          </cell>
          <cell r="J415">
            <v>18632.2019631803</v>
          </cell>
          <cell r="K415">
            <v>18602.3226947616</v>
          </cell>
          <cell r="L415">
            <v>18618.951362408</v>
          </cell>
          <cell r="M415">
            <v>18628.7880657329</v>
          </cell>
          <cell r="N415">
            <v>18591.2654126604</v>
          </cell>
          <cell r="O415">
            <v>18623.0161744851</v>
          </cell>
        </row>
        <row r="416">
          <cell r="A416">
            <v>18630.2489806075</v>
          </cell>
          <cell r="B416">
            <v>18607.3524484218</v>
          </cell>
          <cell r="C416">
            <v>18622.744974882</v>
          </cell>
          <cell r="D416">
            <v>18626.4581744401</v>
          </cell>
          <cell r="E416">
            <v>18631.4124508844</v>
          </cell>
          <cell r="F416">
            <v>18610.9806331288</v>
          </cell>
          <cell r="G416">
            <v>18605.8457027815</v>
          </cell>
          <cell r="H416">
            <v>18609.5495329466</v>
          </cell>
          <cell r="I416">
            <v>18609.3830612452</v>
          </cell>
          <cell r="J416">
            <v>18613.8139489553</v>
          </cell>
          <cell r="K416">
            <v>18603.8251701203</v>
          </cell>
          <cell r="L416">
            <v>18622.0167651772</v>
          </cell>
          <cell r="M416">
            <v>18621.8835597973</v>
          </cell>
          <cell r="N416">
            <v>18617.8534428186</v>
          </cell>
          <cell r="O416">
            <v>18660.2411343273</v>
          </cell>
        </row>
        <row r="417">
          <cell r="A417">
            <v>18613.9607031286</v>
          </cell>
          <cell r="B417">
            <v>18651.8418662318</v>
          </cell>
          <cell r="C417">
            <v>18621.954025131</v>
          </cell>
          <cell r="D417">
            <v>18621.5913286646</v>
          </cell>
          <cell r="E417">
            <v>18620.5551919396</v>
          </cell>
          <cell r="F417">
            <v>18625.6147066082</v>
          </cell>
          <cell r="G417">
            <v>18599.2908332306</v>
          </cell>
          <cell r="H417">
            <v>18617.4760966187</v>
          </cell>
          <cell r="I417">
            <v>18612.4781712571</v>
          </cell>
          <cell r="J417">
            <v>18621.3777123428</v>
          </cell>
          <cell r="K417">
            <v>18650.9986154045</v>
          </cell>
          <cell r="L417">
            <v>18649.4847559498</v>
          </cell>
          <cell r="M417">
            <v>18622.1606292766</v>
          </cell>
          <cell r="N417">
            <v>18621.8924207901</v>
          </cell>
          <cell r="O417">
            <v>18594.7744792683</v>
          </cell>
        </row>
        <row r="418">
          <cell r="A418">
            <v>18630.2183958446</v>
          </cell>
          <cell r="B418">
            <v>18633.1346655769</v>
          </cell>
          <cell r="C418">
            <v>18601.335837104</v>
          </cell>
          <cell r="D418">
            <v>18625.7780886392</v>
          </cell>
          <cell r="E418">
            <v>18645.5007204605</v>
          </cell>
          <cell r="F418">
            <v>18619.579515615</v>
          </cell>
          <cell r="G418">
            <v>18629.1869981403</v>
          </cell>
          <cell r="H418">
            <v>18622.1483879649</v>
          </cell>
          <cell r="I418">
            <v>18655.5781953467</v>
          </cell>
          <cell r="J418">
            <v>18587.1925664966</v>
          </cell>
          <cell r="K418">
            <v>18656.3940191704</v>
          </cell>
          <cell r="L418">
            <v>18620.5994896602</v>
          </cell>
          <cell r="M418">
            <v>18602.6768967278</v>
          </cell>
          <cell r="N418">
            <v>18626.7262605828</v>
          </cell>
          <cell r="O418">
            <v>18616.0779036921</v>
          </cell>
        </row>
        <row r="419">
          <cell r="A419">
            <v>18604.2758948894</v>
          </cell>
          <cell r="B419">
            <v>18614.7138129688</v>
          </cell>
          <cell r="C419">
            <v>18599.0140424108</v>
          </cell>
          <cell r="D419">
            <v>18646.6626886775</v>
          </cell>
          <cell r="E419">
            <v>18649.1935916013</v>
          </cell>
          <cell r="F419">
            <v>18604.8186580133</v>
          </cell>
          <cell r="G419">
            <v>18611.0025140302</v>
          </cell>
          <cell r="H419">
            <v>18626.9968970507</v>
          </cell>
          <cell r="I419">
            <v>18594.5892832704</v>
          </cell>
          <cell r="J419">
            <v>18675.1899611188</v>
          </cell>
          <cell r="K419">
            <v>18589.1127944316</v>
          </cell>
          <cell r="L419">
            <v>18614.9415640355</v>
          </cell>
          <cell r="M419">
            <v>18608.8630693011</v>
          </cell>
          <cell r="N419">
            <v>18616.2406466412</v>
          </cell>
          <cell r="O419">
            <v>18642.571426791</v>
          </cell>
        </row>
        <row r="420">
          <cell r="A420">
            <v>18645.4820294633</v>
          </cell>
          <cell r="B420">
            <v>18623.1234131772</v>
          </cell>
          <cell r="C420">
            <v>18656.9241673434</v>
          </cell>
          <cell r="D420">
            <v>18650.2262983324</v>
          </cell>
          <cell r="E420">
            <v>18595.9138510487</v>
          </cell>
          <cell r="F420">
            <v>18617.2943774554</v>
          </cell>
          <cell r="G420">
            <v>18655.146962544</v>
          </cell>
          <cell r="H420">
            <v>18633.8170901864</v>
          </cell>
          <cell r="I420">
            <v>18599.5154876929</v>
          </cell>
          <cell r="J420">
            <v>18617.391888407</v>
          </cell>
          <cell r="K420">
            <v>18614.6208876815</v>
          </cell>
          <cell r="L420">
            <v>18618.6231546335</v>
          </cell>
          <cell r="M420">
            <v>18619.8941127378</v>
          </cell>
          <cell r="N420">
            <v>18598.0696360983</v>
          </cell>
          <cell r="O420">
            <v>18594.1005694221</v>
          </cell>
        </row>
        <row r="421">
          <cell r="A421">
            <v>18614.8930248679</v>
          </cell>
          <cell r="B421">
            <v>18616.2344018595</v>
          </cell>
          <cell r="C421">
            <v>18626.8060238185</v>
          </cell>
          <cell r="D421">
            <v>18619.2262663676</v>
          </cell>
          <cell r="E421">
            <v>18623.9847270128</v>
          </cell>
          <cell r="F421">
            <v>18652.781274799</v>
          </cell>
          <cell r="G421">
            <v>18622.3891835578</v>
          </cell>
          <cell r="H421">
            <v>18630.0997951143</v>
          </cell>
          <cell r="I421">
            <v>18618.1219406725</v>
          </cell>
          <cell r="J421">
            <v>18613.3414674511</v>
          </cell>
          <cell r="K421">
            <v>18619.8428959119</v>
          </cell>
          <cell r="L421">
            <v>18593.6860186297</v>
          </cell>
          <cell r="M421">
            <v>18610.974068017</v>
          </cell>
          <cell r="N421">
            <v>18590.5078259133</v>
          </cell>
          <cell r="O421">
            <v>18602.3834928646</v>
          </cell>
        </row>
        <row r="422">
          <cell r="A422">
            <v>18634.3501245556</v>
          </cell>
          <cell r="B422">
            <v>18622.8516931479</v>
          </cell>
          <cell r="C422">
            <v>18600.5352774464</v>
          </cell>
          <cell r="D422">
            <v>18625.4067095661</v>
          </cell>
          <cell r="E422">
            <v>18622.1390487791</v>
          </cell>
          <cell r="F422">
            <v>18616.4895691752</v>
          </cell>
          <cell r="G422">
            <v>18605.9936965091</v>
          </cell>
          <cell r="H422">
            <v>18626.8616676242</v>
          </cell>
          <cell r="I422">
            <v>18619.1934494225</v>
          </cell>
          <cell r="J422">
            <v>18619.6594858118</v>
          </cell>
          <cell r="K422">
            <v>18640.1548553296</v>
          </cell>
          <cell r="L422">
            <v>18587.3088267364</v>
          </cell>
          <cell r="M422">
            <v>18601.6924783108</v>
          </cell>
          <cell r="N422">
            <v>18614.6889426461</v>
          </cell>
          <cell r="O422">
            <v>18604.6029026582</v>
          </cell>
        </row>
        <row r="423">
          <cell r="A423">
            <v>18610.3526858356</v>
          </cell>
          <cell r="B423">
            <v>18605.6705017102</v>
          </cell>
          <cell r="C423">
            <v>18606.9863270439</v>
          </cell>
          <cell r="D423">
            <v>18626.1386922328</v>
          </cell>
          <cell r="E423">
            <v>18609.7999938673</v>
          </cell>
          <cell r="F423">
            <v>18608.4630479572</v>
          </cell>
          <cell r="G423">
            <v>18606.0567687762</v>
          </cell>
          <cell r="H423">
            <v>18617.4903184951</v>
          </cell>
          <cell r="I423">
            <v>18623.8062343253</v>
          </cell>
          <cell r="J423">
            <v>18648.863043524</v>
          </cell>
          <cell r="K423">
            <v>18622.1873167046</v>
          </cell>
          <cell r="L423">
            <v>18603.9992750833</v>
          </cell>
          <cell r="M423">
            <v>18620.7576827205</v>
          </cell>
          <cell r="N423">
            <v>18624.1733725572</v>
          </cell>
          <cell r="O423">
            <v>18620.7292944603</v>
          </cell>
        </row>
        <row r="424">
          <cell r="A424">
            <v>18629.3399434318</v>
          </cell>
          <cell r="B424">
            <v>18620.1740679916</v>
          </cell>
          <cell r="C424">
            <v>18594.2729702787</v>
          </cell>
          <cell r="D424">
            <v>18628.444064817</v>
          </cell>
          <cell r="E424">
            <v>18611.0544219515</v>
          </cell>
          <cell r="F424">
            <v>18577.5692267792</v>
          </cell>
          <cell r="G424">
            <v>18628.3554105078</v>
          </cell>
          <cell r="H424">
            <v>18612.1159236439</v>
          </cell>
          <cell r="I424">
            <v>18604.7174196487</v>
          </cell>
          <cell r="J424">
            <v>18611.9881841899</v>
          </cell>
          <cell r="K424">
            <v>18599.4235626904</v>
          </cell>
          <cell r="L424">
            <v>18634.719852738</v>
          </cell>
          <cell r="M424">
            <v>18616.9656769923</v>
          </cell>
          <cell r="N424">
            <v>18597.0571601238</v>
          </cell>
          <cell r="O424">
            <v>18632.7499858073</v>
          </cell>
        </row>
        <row r="425">
          <cell r="A425">
            <v>18593.6397152603</v>
          </cell>
          <cell r="B425">
            <v>18615.7792331448</v>
          </cell>
          <cell r="C425">
            <v>18654.1201160804</v>
          </cell>
          <cell r="D425">
            <v>18617.5119055988</v>
          </cell>
          <cell r="E425">
            <v>18613.5559266595</v>
          </cell>
          <cell r="F425">
            <v>18611.2887656912</v>
          </cell>
          <cell r="G425">
            <v>18607.1206298151</v>
          </cell>
          <cell r="H425">
            <v>18650.8084396712</v>
          </cell>
          <cell r="I425">
            <v>18610.9911312907</v>
          </cell>
          <cell r="J425">
            <v>18606.3366324028</v>
          </cell>
          <cell r="K425">
            <v>18599.5842176023</v>
          </cell>
          <cell r="L425">
            <v>18641.0642489142</v>
          </cell>
          <cell r="M425">
            <v>18629.4755510231</v>
          </cell>
          <cell r="N425">
            <v>18638.1191895053</v>
          </cell>
          <cell r="O425">
            <v>18618.1183143353</v>
          </cell>
        </row>
        <row r="426">
          <cell r="A426">
            <v>18617.330632997</v>
          </cell>
          <cell r="B426">
            <v>18629.9303477644</v>
          </cell>
          <cell r="C426">
            <v>18631.6056783029</v>
          </cell>
          <cell r="D426">
            <v>18592.3737799003</v>
          </cell>
          <cell r="E426">
            <v>18604.1392985418</v>
          </cell>
          <cell r="F426">
            <v>18613.2535664466</v>
          </cell>
          <cell r="G426">
            <v>18620.7086090485</v>
          </cell>
          <cell r="H426">
            <v>18610.1509827142</v>
          </cell>
          <cell r="I426">
            <v>18601.1530633448</v>
          </cell>
          <cell r="J426">
            <v>18614.2137595907</v>
          </cell>
          <cell r="K426">
            <v>18618.9026917979</v>
          </cell>
          <cell r="L426">
            <v>18615.4756157806</v>
          </cell>
          <cell r="M426">
            <v>18615.4441940213</v>
          </cell>
          <cell r="N426">
            <v>18569.6543076499</v>
          </cell>
          <cell r="O426">
            <v>18571.2315440844</v>
          </cell>
        </row>
        <row r="427">
          <cell r="A427">
            <v>18602.943798663</v>
          </cell>
          <cell r="B427">
            <v>18625.9839179092</v>
          </cell>
          <cell r="C427">
            <v>18629.3509174141</v>
          </cell>
          <cell r="D427">
            <v>18644.7918706523</v>
          </cell>
          <cell r="E427">
            <v>18618.5859915034</v>
          </cell>
          <cell r="F427">
            <v>18626.704336894</v>
          </cell>
          <cell r="G427">
            <v>18637.1992055381</v>
          </cell>
          <cell r="H427">
            <v>18616.9775992579</v>
          </cell>
          <cell r="I427">
            <v>18610.1796528272</v>
          </cell>
          <cell r="J427">
            <v>18624.1295196636</v>
          </cell>
          <cell r="K427">
            <v>18591.4504312696</v>
          </cell>
          <cell r="L427">
            <v>18590.5738198135</v>
          </cell>
          <cell r="M427">
            <v>18622.3887936108</v>
          </cell>
          <cell r="N427">
            <v>18628.4092630117</v>
          </cell>
          <cell r="O427">
            <v>18646.2551074967</v>
          </cell>
        </row>
        <row r="428">
          <cell r="A428">
            <v>18637.7543523389</v>
          </cell>
          <cell r="B428">
            <v>18610.4641210998</v>
          </cell>
          <cell r="C428">
            <v>18638.1098726418</v>
          </cell>
          <cell r="D428">
            <v>18610.2166107035</v>
          </cell>
          <cell r="E428">
            <v>18608.2837408797</v>
          </cell>
          <cell r="F428">
            <v>18574.6829147707</v>
          </cell>
          <cell r="G428">
            <v>18642.535837934</v>
          </cell>
          <cell r="H428">
            <v>18596.3872704994</v>
          </cell>
          <cell r="I428">
            <v>18610.1830518975</v>
          </cell>
          <cell r="J428">
            <v>18639.4087771634</v>
          </cell>
          <cell r="K428">
            <v>18588.3030276456</v>
          </cell>
          <cell r="L428">
            <v>18616.0118532721</v>
          </cell>
          <cell r="M428">
            <v>18650.8947714332</v>
          </cell>
          <cell r="N428">
            <v>18618.5987620828</v>
          </cell>
          <cell r="O428">
            <v>18607.4930468354</v>
          </cell>
        </row>
        <row r="429">
          <cell r="A429">
            <v>18622.9106098071</v>
          </cell>
          <cell r="B429">
            <v>18629.4317517312</v>
          </cell>
          <cell r="C429">
            <v>18595.6264229688</v>
          </cell>
          <cell r="D429">
            <v>18606.0993518122</v>
          </cell>
          <cell r="E429">
            <v>18626.0264468245</v>
          </cell>
          <cell r="F429">
            <v>18613.9742018839</v>
          </cell>
          <cell r="G429">
            <v>18641.932258262</v>
          </cell>
          <cell r="H429">
            <v>18624.369104736</v>
          </cell>
          <cell r="I429">
            <v>18624.552125007</v>
          </cell>
          <cell r="J429">
            <v>18631.7499777328</v>
          </cell>
          <cell r="K429">
            <v>18638.5580968122</v>
          </cell>
          <cell r="L429">
            <v>18615.5194724788</v>
          </cell>
          <cell r="M429">
            <v>18620.433163895</v>
          </cell>
          <cell r="N429">
            <v>18612.0831549983</v>
          </cell>
          <cell r="O429">
            <v>18621.6755818299</v>
          </cell>
        </row>
        <row r="430">
          <cell r="A430">
            <v>18635.6726003333</v>
          </cell>
          <cell r="B430">
            <v>18627.651925207</v>
          </cell>
          <cell r="C430">
            <v>18614.5879672401</v>
          </cell>
          <cell r="D430">
            <v>18648.960382715</v>
          </cell>
          <cell r="E430">
            <v>18618.6788427193</v>
          </cell>
          <cell r="F430">
            <v>18596.5073057033</v>
          </cell>
          <cell r="G430">
            <v>18610.5531259541</v>
          </cell>
          <cell r="H430">
            <v>18587.402402756</v>
          </cell>
          <cell r="I430">
            <v>18608.547477408</v>
          </cell>
          <cell r="J430">
            <v>18615.574463491</v>
          </cell>
          <cell r="K430">
            <v>18635.7230656601</v>
          </cell>
          <cell r="L430">
            <v>18594.3565752182</v>
          </cell>
          <cell r="M430">
            <v>18631.2266560246</v>
          </cell>
          <cell r="N430">
            <v>18628.7199801481</v>
          </cell>
          <cell r="O430">
            <v>18617.0095231777</v>
          </cell>
        </row>
        <row r="431">
          <cell r="A431">
            <v>18640.5300975625</v>
          </cell>
          <cell r="B431">
            <v>18623.4518292036</v>
          </cell>
          <cell r="C431">
            <v>18640.1157213016</v>
          </cell>
          <cell r="D431">
            <v>18623.1875444513</v>
          </cell>
          <cell r="E431">
            <v>18605.5616947994</v>
          </cell>
          <cell r="F431">
            <v>18597.5978732779</v>
          </cell>
          <cell r="G431">
            <v>18601.0002172065</v>
          </cell>
          <cell r="H431">
            <v>18630.0280163773</v>
          </cell>
          <cell r="I431">
            <v>18608.3703234041</v>
          </cell>
          <cell r="J431">
            <v>18600.9924495754</v>
          </cell>
          <cell r="K431">
            <v>18622.776953962</v>
          </cell>
          <cell r="L431">
            <v>18614.6699152718</v>
          </cell>
          <cell r="M431">
            <v>18605.1088383032</v>
          </cell>
          <cell r="N431">
            <v>18600.104893851</v>
          </cell>
          <cell r="O431">
            <v>18609.8333780594</v>
          </cell>
        </row>
        <row r="432">
          <cell r="A432">
            <v>18610.5474754992</v>
          </cell>
          <cell r="B432">
            <v>18617.0163503437</v>
          </cell>
          <cell r="C432">
            <v>18646.7429137955</v>
          </cell>
          <cell r="D432">
            <v>18630.5512506228</v>
          </cell>
          <cell r="E432">
            <v>18596.0768197273</v>
          </cell>
          <cell r="F432">
            <v>18631.5747683449</v>
          </cell>
          <cell r="G432">
            <v>18627.7417876407</v>
          </cell>
          <cell r="H432">
            <v>18579.0041236985</v>
          </cell>
          <cell r="I432">
            <v>18643.6598860853</v>
          </cell>
          <cell r="J432">
            <v>18647.4361460529</v>
          </cell>
          <cell r="K432">
            <v>18614.8465459272</v>
          </cell>
          <cell r="L432">
            <v>18593.4132497152</v>
          </cell>
          <cell r="M432">
            <v>18602.415697693</v>
          </cell>
          <cell r="N432">
            <v>18656.7226364236</v>
          </cell>
          <cell r="O432">
            <v>18589.1448998464</v>
          </cell>
        </row>
        <row r="433">
          <cell r="A433">
            <v>18608.2990149527</v>
          </cell>
          <cell r="B433">
            <v>18624.2169332322</v>
          </cell>
          <cell r="C433">
            <v>18581.2084279718</v>
          </cell>
          <cell r="D433">
            <v>18602.7193725254</v>
          </cell>
          <cell r="E433">
            <v>18621.7804216513</v>
          </cell>
          <cell r="F433">
            <v>18626.1916154396</v>
          </cell>
          <cell r="G433">
            <v>18625.8448246609</v>
          </cell>
          <cell r="H433">
            <v>18635.8577908318</v>
          </cell>
          <cell r="I433">
            <v>18633.4215398624</v>
          </cell>
          <cell r="J433">
            <v>18630.4810106147</v>
          </cell>
          <cell r="K433">
            <v>18589.460366161</v>
          </cell>
          <cell r="L433">
            <v>18603.552549898</v>
          </cell>
          <cell r="M433">
            <v>18598.4472993313</v>
          </cell>
          <cell r="N433">
            <v>18627.4554698323</v>
          </cell>
          <cell r="O433">
            <v>18627.0497877418</v>
          </cell>
        </row>
        <row r="434">
          <cell r="A434">
            <v>18616.1071158205</v>
          </cell>
          <cell r="B434">
            <v>18643.4195768819</v>
          </cell>
          <cell r="C434">
            <v>18625.2342031846</v>
          </cell>
          <cell r="D434">
            <v>18626.0205780879</v>
          </cell>
          <cell r="E434">
            <v>18642.4277134791</v>
          </cell>
          <cell r="F434">
            <v>18624.4821682893</v>
          </cell>
          <cell r="G434">
            <v>18614.3176712324</v>
          </cell>
          <cell r="H434">
            <v>18624.6767986467</v>
          </cell>
          <cell r="I434">
            <v>18633.3737108842</v>
          </cell>
          <cell r="J434">
            <v>18633.4806771941</v>
          </cell>
          <cell r="K434">
            <v>18633.286093106</v>
          </cell>
          <cell r="L434">
            <v>18609.4084066239</v>
          </cell>
          <cell r="M434">
            <v>18631.8706660683</v>
          </cell>
          <cell r="N434">
            <v>18635.8636265638</v>
          </cell>
          <cell r="O434">
            <v>18596.1627661235</v>
          </cell>
        </row>
        <row r="435">
          <cell r="A435">
            <v>18625.3695996398</v>
          </cell>
          <cell r="B435">
            <v>18603.1528536103</v>
          </cell>
          <cell r="C435">
            <v>18617.9600574074</v>
          </cell>
          <cell r="D435">
            <v>18682.3135117925</v>
          </cell>
          <cell r="E435">
            <v>18600.3138500294</v>
          </cell>
          <cell r="F435">
            <v>18608.125322808</v>
          </cell>
          <cell r="G435">
            <v>18606.0641695105</v>
          </cell>
          <cell r="H435">
            <v>18609.5945581721</v>
          </cell>
          <cell r="I435">
            <v>18622.6935147568</v>
          </cell>
          <cell r="J435">
            <v>18600.8968970302</v>
          </cell>
          <cell r="K435">
            <v>18630.4022387296</v>
          </cell>
          <cell r="L435">
            <v>18612.3227415555</v>
          </cell>
          <cell r="M435">
            <v>18602.1239041129</v>
          </cell>
          <cell r="N435">
            <v>18610.9448255683</v>
          </cell>
          <cell r="O435">
            <v>18589.6111470811</v>
          </cell>
        </row>
        <row r="436">
          <cell r="A436">
            <v>18586.0987108211</v>
          </cell>
          <cell r="B436">
            <v>18659.154778892</v>
          </cell>
          <cell r="C436">
            <v>18584.8339768628</v>
          </cell>
          <cell r="D436">
            <v>18653.4173021373</v>
          </cell>
          <cell r="E436">
            <v>18595.1140663966</v>
          </cell>
          <cell r="F436">
            <v>18624.8662618025</v>
          </cell>
          <cell r="G436">
            <v>18649.289832901</v>
          </cell>
          <cell r="H436">
            <v>18617.5181391575</v>
          </cell>
          <cell r="I436">
            <v>18619.0378237843</v>
          </cell>
          <cell r="J436">
            <v>18629.3392286164</v>
          </cell>
          <cell r="K436">
            <v>18642.7073216284</v>
          </cell>
          <cell r="L436">
            <v>18622.6150827589</v>
          </cell>
          <cell r="M436">
            <v>18611.2242948258</v>
          </cell>
          <cell r="N436">
            <v>18614.2198541332</v>
          </cell>
          <cell r="O436">
            <v>18630.2771610306</v>
          </cell>
        </row>
        <row r="437">
          <cell r="A437">
            <v>18591.2070914464</v>
          </cell>
          <cell r="B437">
            <v>18601.7560327403</v>
          </cell>
          <cell r="C437">
            <v>18600.542898586</v>
          </cell>
          <cell r="D437">
            <v>18648.3212579779</v>
          </cell>
          <cell r="E437">
            <v>18630.4018688306</v>
          </cell>
          <cell r="F437">
            <v>18664.468538911</v>
          </cell>
          <cell r="G437">
            <v>18584.9513702654</v>
          </cell>
          <cell r="H437">
            <v>18632.1957366816</v>
          </cell>
          <cell r="I437">
            <v>18616.4908144705</v>
          </cell>
          <cell r="J437">
            <v>18616.3460355088</v>
          </cell>
          <cell r="K437">
            <v>18619.6058271023</v>
          </cell>
          <cell r="L437">
            <v>18639.0299151162</v>
          </cell>
          <cell r="M437">
            <v>18598.8016526926</v>
          </cell>
          <cell r="N437">
            <v>18609.9995376126</v>
          </cell>
          <cell r="O437">
            <v>18610.6407961034</v>
          </cell>
        </row>
        <row r="438">
          <cell r="A438">
            <v>18610.9832586693</v>
          </cell>
          <cell r="B438">
            <v>18635.7922436359</v>
          </cell>
          <cell r="C438">
            <v>18634.3295521099</v>
          </cell>
          <cell r="D438">
            <v>18613.4665725075</v>
          </cell>
          <cell r="E438">
            <v>18588.4042365081</v>
          </cell>
          <cell r="F438">
            <v>18610.5237452438</v>
          </cell>
          <cell r="G438">
            <v>18622.8581612162</v>
          </cell>
          <cell r="H438">
            <v>18611.3626632333</v>
          </cell>
          <cell r="I438">
            <v>18600.4282281543</v>
          </cell>
          <cell r="J438">
            <v>18637.2208873586</v>
          </cell>
          <cell r="K438">
            <v>18645.3979949155</v>
          </cell>
          <cell r="L438">
            <v>18624.4961635158</v>
          </cell>
          <cell r="M438">
            <v>18614.7356268945</v>
          </cell>
          <cell r="N438">
            <v>18624.3140003376</v>
          </cell>
          <cell r="O438">
            <v>18621.7643775669</v>
          </cell>
        </row>
        <row r="439">
          <cell r="A439">
            <v>18626.8365004411</v>
          </cell>
          <cell r="B439">
            <v>18639.7755344857</v>
          </cell>
          <cell r="C439">
            <v>18632.9894027415</v>
          </cell>
          <cell r="D439">
            <v>18638.3206942714</v>
          </cell>
          <cell r="E439">
            <v>18614.209350697</v>
          </cell>
          <cell r="F439">
            <v>18652.2364247223</v>
          </cell>
          <cell r="G439">
            <v>18643.4698374103</v>
          </cell>
          <cell r="H439">
            <v>18611.5876776382</v>
          </cell>
          <cell r="I439">
            <v>18591.2557241018</v>
          </cell>
          <cell r="J439">
            <v>18611.6793245857</v>
          </cell>
          <cell r="K439">
            <v>18637.3230708601</v>
          </cell>
          <cell r="L439">
            <v>18622.0484535422</v>
          </cell>
          <cell r="M439">
            <v>18619.8403133975</v>
          </cell>
          <cell r="N439">
            <v>18627.3447333812</v>
          </cell>
          <cell r="O439">
            <v>18631.2744329938</v>
          </cell>
        </row>
        <row r="440">
          <cell r="A440">
            <v>18606.2975027026</v>
          </cell>
          <cell r="B440">
            <v>18606.8531261856</v>
          </cell>
          <cell r="C440">
            <v>18652.0548548123</v>
          </cell>
          <cell r="D440">
            <v>18607.228854496</v>
          </cell>
          <cell r="E440">
            <v>18624.2153384518</v>
          </cell>
          <cell r="F440">
            <v>18585.9593171812</v>
          </cell>
          <cell r="G440">
            <v>18618.372933974</v>
          </cell>
          <cell r="H440">
            <v>18627.7944604435</v>
          </cell>
          <cell r="I440">
            <v>18635.2111705686</v>
          </cell>
          <cell r="J440">
            <v>18625.88151481</v>
          </cell>
          <cell r="K440">
            <v>18600.4689639425</v>
          </cell>
          <cell r="L440">
            <v>18669.7257366634</v>
          </cell>
          <cell r="M440">
            <v>18632.285616575</v>
          </cell>
          <cell r="N440">
            <v>18621.9489481071</v>
          </cell>
          <cell r="O440">
            <v>18594.5512994206</v>
          </cell>
        </row>
        <row r="441">
          <cell r="A441">
            <v>18594.9119137384</v>
          </cell>
          <cell r="B441">
            <v>18638.5086989112</v>
          </cell>
          <cell r="C441">
            <v>18605.2333746055</v>
          </cell>
          <cell r="D441">
            <v>18629.9790572093</v>
          </cell>
          <cell r="E441">
            <v>18613.952152741</v>
          </cell>
          <cell r="F441">
            <v>18637.2658257431</v>
          </cell>
          <cell r="G441">
            <v>18627.7051755802</v>
          </cell>
          <cell r="H441">
            <v>18625.8493350568</v>
          </cell>
          <cell r="I441">
            <v>18634.7636626633</v>
          </cell>
          <cell r="J441">
            <v>18600.368979866</v>
          </cell>
          <cell r="K441">
            <v>18624.6240438451</v>
          </cell>
          <cell r="L441">
            <v>18593.1713303015</v>
          </cell>
          <cell r="M441">
            <v>18637.3519640081</v>
          </cell>
          <cell r="N441">
            <v>18612.8390837678</v>
          </cell>
          <cell r="O441">
            <v>18639.039680382</v>
          </cell>
        </row>
        <row r="442">
          <cell r="A442">
            <v>18623.3811725709</v>
          </cell>
          <cell r="B442">
            <v>18614.7615801277</v>
          </cell>
          <cell r="C442">
            <v>18615.6009614216</v>
          </cell>
          <cell r="D442">
            <v>18622.8064296819</v>
          </cell>
          <cell r="E442">
            <v>18613.7997772582</v>
          </cell>
          <cell r="F442">
            <v>18614.7753178926</v>
          </cell>
          <cell r="G442">
            <v>18580.2488829171</v>
          </cell>
          <cell r="H442">
            <v>18591.4031460034</v>
          </cell>
          <cell r="I442">
            <v>18614.6257152122</v>
          </cell>
          <cell r="J442">
            <v>18629.7259911644</v>
          </cell>
          <cell r="K442">
            <v>18594.9101155909</v>
          </cell>
          <cell r="L442">
            <v>18625.2373470716</v>
          </cell>
          <cell r="M442">
            <v>18608.2666542358</v>
          </cell>
          <cell r="N442">
            <v>18641.8472411209</v>
          </cell>
          <cell r="O442">
            <v>18645.4432037408</v>
          </cell>
        </row>
        <row r="443">
          <cell r="A443">
            <v>18596.9502734899</v>
          </cell>
          <cell r="B443">
            <v>18598.1577837935</v>
          </cell>
          <cell r="C443">
            <v>18622.4311503544</v>
          </cell>
          <cell r="D443">
            <v>18644.2110681873</v>
          </cell>
          <cell r="E443">
            <v>18621.8770555592</v>
          </cell>
          <cell r="F443">
            <v>18631.6998466329</v>
          </cell>
          <cell r="G443">
            <v>18622.1307961413</v>
          </cell>
          <cell r="H443">
            <v>18581.1401419869</v>
          </cell>
          <cell r="I443">
            <v>18627.3718285889</v>
          </cell>
          <cell r="J443">
            <v>18642.4224195265</v>
          </cell>
          <cell r="K443">
            <v>18634.8448642454</v>
          </cell>
          <cell r="L443">
            <v>18627.5132184706</v>
          </cell>
          <cell r="M443">
            <v>18593.6482551612</v>
          </cell>
          <cell r="N443">
            <v>18614.9752678031</v>
          </cell>
          <cell r="O443">
            <v>18624.9121987302</v>
          </cell>
        </row>
        <row r="444">
          <cell r="A444">
            <v>18633.1877187767</v>
          </cell>
          <cell r="B444">
            <v>18642.3718009442</v>
          </cell>
          <cell r="C444">
            <v>18626.453817494</v>
          </cell>
          <cell r="D444">
            <v>18606.9538081753</v>
          </cell>
          <cell r="E444">
            <v>18627.2590276115</v>
          </cell>
          <cell r="F444">
            <v>18609.0475458672</v>
          </cell>
          <cell r="G444">
            <v>18613.3223384137</v>
          </cell>
          <cell r="H444">
            <v>18596.0687036247</v>
          </cell>
          <cell r="I444">
            <v>18639.9136389933</v>
          </cell>
          <cell r="J444">
            <v>18616.8350187866</v>
          </cell>
          <cell r="K444">
            <v>18626.1596857517</v>
          </cell>
          <cell r="L444">
            <v>18621.3291901461</v>
          </cell>
          <cell r="M444">
            <v>18635.4782920716</v>
          </cell>
          <cell r="N444">
            <v>18615.5585790241</v>
          </cell>
          <cell r="O444">
            <v>18610.6056895718</v>
          </cell>
        </row>
        <row r="445">
          <cell r="A445">
            <v>18641.2074888988</v>
          </cell>
          <cell r="B445">
            <v>18600.7843184811</v>
          </cell>
          <cell r="C445">
            <v>18605.8287693247</v>
          </cell>
          <cell r="D445">
            <v>18622.2713966872</v>
          </cell>
          <cell r="E445">
            <v>18628.5488211048</v>
          </cell>
          <cell r="F445">
            <v>18621.1160586442</v>
          </cell>
          <cell r="G445">
            <v>18589.6514293925</v>
          </cell>
          <cell r="H445">
            <v>18622.834733867</v>
          </cell>
          <cell r="I445">
            <v>18631.0454947957</v>
          </cell>
          <cell r="J445">
            <v>18618.9717637303</v>
          </cell>
          <cell r="K445">
            <v>18614.9613525328</v>
          </cell>
          <cell r="L445">
            <v>18633.0371485947</v>
          </cell>
          <cell r="M445">
            <v>18615.720620141</v>
          </cell>
          <cell r="N445">
            <v>18657.865780115</v>
          </cell>
          <cell r="O445">
            <v>18627.6227954948</v>
          </cell>
        </row>
        <row r="446">
          <cell r="A446">
            <v>18622.7883307171</v>
          </cell>
          <cell r="B446">
            <v>18637.0885296322</v>
          </cell>
          <cell r="C446">
            <v>18626.2491116547</v>
          </cell>
          <cell r="D446">
            <v>18612.2544676273</v>
          </cell>
          <cell r="E446">
            <v>18596.9529971063</v>
          </cell>
          <cell r="F446">
            <v>18615.5410447657</v>
          </cell>
          <cell r="G446">
            <v>18615.6804863515</v>
          </cell>
          <cell r="H446">
            <v>18590.9541968627</v>
          </cell>
          <cell r="I446">
            <v>18589.6085444282</v>
          </cell>
          <cell r="J446">
            <v>18597.7671115685</v>
          </cell>
          <cell r="K446">
            <v>18612.5084014874</v>
          </cell>
          <cell r="L446">
            <v>18597.0129237805</v>
          </cell>
          <cell r="M446">
            <v>18584.4468972978</v>
          </cell>
          <cell r="N446">
            <v>18609.6397152418</v>
          </cell>
          <cell r="O446">
            <v>18590.2658321792</v>
          </cell>
        </row>
        <row r="447">
          <cell r="A447">
            <v>18597.2476090226</v>
          </cell>
          <cell r="B447">
            <v>18614.4413924629</v>
          </cell>
          <cell r="C447">
            <v>18616.1403423458</v>
          </cell>
          <cell r="D447">
            <v>18634.8245495035</v>
          </cell>
          <cell r="E447">
            <v>18618.0050836269</v>
          </cell>
          <cell r="F447">
            <v>18614.7906649856</v>
          </cell>
          <cell r="G447">
            <v>18622.4684980928</v>
          </cell>
          <cell r="H447">
            <v>18598.0580725462</v>
          </cell>
          <cell r="I447">
            <v>18614.5790664981</v>
          </cell>
          <cell r="J447">
            <v>18601.2424024691</v>
          </cell>
          <cell r="K447">
            <v>18605.4363870903</v>
          </cell>
          <cell r="L447">
            <v>18636.4194297135</v>
          </cell>
          <cell r="M447">
            <v>18595.3281128154</v>
          </cell>
          <cell r="N447">
            <v>18629.1204673247</v>
          </cell>
          <cell r="O447">
            <v>18643.0220136865</v>
          </cell>
        </row>
        <row r="448">
          <cell r="A448">
            <v>18607.1393443854</v>
          </cell>
          <cell r="B448">
            <v>18604.7131221224</v>
          </cell>
          <cell r="C448">
            <v>18663.3340835279</v>
          </cell>
          <cell r="D448">
            <v>18623.5183652181</v>
          </cell>
          <cell r="E448">
            <v>18623.9887408374</v>
          </cell>
          <cell r="F448">
            <v>18621.1821088845</v>
          </cell>
          <cell r="G448">
            <v>18614.1422608076</v>
          </cell>
          <cell r="H448">
            <v>18615.1783254755</v>
          </cell>
          <cell r="I448">
            <v>18620.4064771259</v>
          </cell>
          <cell r="J448">
            <v>18620.0858012296</v>
          </cell>
          <cell r="K448">
            <v>18633.8321461923</v>
          </cell>
          <cell r="L448">
            <v>18600.2401456552</v>
          </cell>
          <cell r="M448">
            <v>18582.3673726062</v>
          </cell>
          <cell r="N448">
            <v>18617.3182653525</v>
          </cell>
          <cell r="O448">
            <v>18616.6057931287</v>
          </cell>
        </row>
        <row r="449">
          <cell r="A449">
            <v>18623.5362221044</v>
          </cell>
          <cell r="B449">
            <v>18592.3454191999</v>
          </cell>
          <cell r="C449">
            <v>18647.6660669031</v>
          </cell>
          <cell r="D449">
            <v>18618.2918462607</v>
          </cell>
          <cell r="E449">
            <v>18620.84242703</v>
          </cell>
          <cell r="F449">
            <v>18620.9019969332</v>
          </cell>
          <cell r="G449">
            <v>18611.4229232916</v>
          </cell>
          <cell r="H449">
            <v>18642.4496992027</v>
          </cell>
          <cell r="I449">
            <v>18622.3951899045</v>
          </cell>
          <cell r="J449">
            <v>18621.3645356406</v>
          </cell>
          <cell r="K449">
            <v>18596.6366079473</v>
          </cell>
          <cell r="L449">
            <v>18615.3770044011</v>
          </cell>
          <cell r="M449">
            <v>18617.8188948527</v>
          </cell>
          <cell r="N449">
            <v>18627.0419614855</v>
          </cell>
          <cell r="O449">
            <v>18611.7510884251</v>
          </cell>
        </row>
        <row r="450">
          <cell r="A450">
            <v>18612.6529173328</v>
          </cell>
          <cell r="B450">
            <v>18606.5884485459</v>
          </cell>
          <cell r="C450">
            <v>18645.5563953048</v>
          </cell>
          <cell r="D450">
            <v>18606.9687447267</v>
          </cell>
          <cell r="E450">
            <v>18594.9011184276</v>
          </cell>
          <cell r="F450">
            <v>18591.5152439269</v>
          </cell>
          <cell r="G450">
            <v>18627.1751517322</v>
          </cell>
          <cell r="H450">
            <v>18622.375974082</v>
          </cell>
          <cell r="I450">
            <v>18632.0408181329</v>
          </cell>
          <cell r="J450">
            <v>18625.9004300226</v>
          </cell>
          <cell r="K450">
            <v>18618.9627519082</v>
          </cell>
          <cell r="L450">
            <v>18632.2228256153</v>
          </cell>
          <cell r="M450">
            <v>18605.3411682724</v>
          </cell>
          <cell r="N450">
            <v>18633.5724088397</v>
          </cell>
          <cell r="O450">
            <v>18630.8225056153</v>
          </cell>
        </row>
        <row r="451">
          <cell r="A451">
            <v>18613.3542015809</v>
          </cell>
          <cell r="B451">
            <v>18623.7722108782</v>
          </cell>
          <cell r="C451">
            <v>18610.4576770834</v>
          </cell>
          <cell r="D451">
            <v>18588.3450216195</v>
          </cell>
          <cell r="E451">
            <v>18653.8457035439</v>
          </cell>
          <cell r="F451">
            <v>18654.4843836864</v>
          </cell>
          <cell r="G451">
            <v>18637.3825256464</v>
          </cell>
          <cell r="H451">
            <v>18615.2050852679</v>
          </cell>
          <cell r="I451">
            <v>18602.5172927507</v>
          </cell>
          <cell r="J451">
            <v>18609.4623910207</v>
          </cell>
          <cell r="K451">
            <v>18590.7708717313</v>
          </cell>
          <cell r="L451">
            <v>18618.225360621</v>
          </cell>
          <cell r="M451">
            <v>18602.5030986897</v>
          </cell>
          <cell r="N451">
            <v>18589.6203424324</v>
          </cell>
          <cell r="O451">
            <v>18580.7146986559</v>
          </cell>
        </row>
        <row r="452">
          <cell r="A452">
            <v>18641.1640653158</v>
          </cell>
          <cell r="B452">
            <v>18610.5563170223</v>
          </cell>
          <cell r="C452">
            <v>18623.0082958657</v>
          </cell>
          <cell r="D452">
            <v>18623.4088663631</v>
          </cell>
          <cell r="E452">
            <v>18628.731739771</v>
          </cell>
          <cell r="F452">
            <v>18622.0379306842</v>
          </cell>
          <cell r="G452">
            <v>18603.4337788412</v>
          </cell>
          <cell r="H452">
            <v>18627.5840961033</v>
          </cell>
          <cell r="I452">
            <v>18607.8170461892</v>
          </cell>
          <cell r="J452">
            <v>18613.4118707405</v>
          </cell>
          <cell r="K452">
            <v>18620.8649660375</v>
          </cell>
          <cell r="L452">
            <v>18612.9046054149</v>
          </cell>
          <cell r="M452">
            <v>18608.5409679063</v>
          </cell>
          <cell r="N452">
            <v>18628.3628273492</v>
          </cell>
          <cell r="O452">
            <v>18628.6433767137</v>
          </cell>
        </row>
        <row r="453">
          <cell r="A453">
            <v>18625.34397868</v>
          </cell>
          <cell r="B453">
            <v>18652.7345140314</v>
          </cell>
          <cell r="C453">
            <v>18629.4998555824</v>
          </cell>
          <cell r="D453">
            <v>18622.7968863558</v>
          </cell>
          <cell r="E453">
            <v>18608.9874326725</v>
          </cell>
          <cell r="F453">
            <v>18620.0229171246</v>
          </cell>
          <cell r="G453">
            <v>18617.9490351629</v>
          </cell>
          <cell r="H453">
            <v>18608.3386553419</v>
          </cell>
          <cell r="I453">
            <v>18619.441265744</v>
          </cell>
          <cell r="J453">
            <v>18613.9908819575</v>
          </cell>
          <cell r="K453">
            <v>18585.0960399535</v>
          </cell>
          <cell r="L453">
            <v>18610.4324953537</v>
          </cell>
          <cell r="M453">
            <v>18620.6296377934</v>
          </cell>
          <cell r="N453">
            <v>18612.1574284007</v>
          </cell>
          <cell r="O453">
            <v>18626.2609345597</v>
          </cell>
        </row>
        <row r="454">
          <cell r="A454">
            <v>18580.638104995</v>
          </cell>
          <cell r="B454">
            <v>18615.1326783632</v>
          </cell>
          <cell r="C454">
            <v>18612.3252588407</v>
          </cell>
          <cell r="D454">
            <v>18631.8612954591</v>
          </cell>
          <cell r="E454">
            <v>18624.5590844693</v>
          </cell>
          <cell r="F454">
            <v>18612.7873651792</v>
          </cell>
          <cell r="G454">
            <v>18619.8186214792</v>
          </cell>
          <cell r="H454">
            <v>18574.4365190743</v>
          </cell>
          <cell r="I454">
            <v>18624.4523775198</v>
          </cell>
          <cell r="J454">
            <v>18629.7981120993</v>
          </cell>
          <cell r="K454">
            <v>18624.7622092147</v>
          </cell>
          <cell r="L454">
            <v>18614.3324037741</v>
          </cell>
          <cell r="M454">
            <v>18589.9587237563</v>
          </cell>
          <cell r="N454">
            <v>18620.3787788389</v>
          </cell>
          <cell r="O454">
            <v>18621.155780638</v>
          </cell>
        </row>
        <row r="455">
          <cell r="A455">
            <v>18611.7649546302</v>
          </cell>
          <cell r="B455">
            <v>18605.4485205136</v>
          </cell>
          <cell r="C455">
            <v>18635.8194464041</v>
          </cell>
          <cell r="D455">
            <v>18605.7087410218</v>
          </cell>
          <cell r="E455">
            <v>18613.6047762239</v>
          </cell>
          <cell r="F455">
            <v>18594.6030265591</v>
          </cell>
          <cell r="G455">
            <v>18633.9567957598</v>
          </cell>
          <cell r="H455">
            <v>18614.4977977202</v>
          </cell>
          <cell r="I455">
            <v>18630.769814346</v>
          </cell>
          <cell r="J455">
            <v>18646.9558191191</v>
          </cell>
          <cell r="K455">
            <v>18638.7995720951</v>
          </cell>
          <cell r="L455">
            <v>18605.8283334265</v>
          </cell>
          <cell r="M455">
            <v>18617.9299731062</v>
          </cell>
          <cell r="N455">
            <v>18599.3721033277</v>
          </cell>
          <cell r="O455">
            <v>18598.1822759906</v>
          </cell>
        </row>
        <row r="456">
          <cell r="A456">
            <v>18619.3071066098</v>
          </cell>
          <cell r="B456">
            <v>18631.3331624334</v>
          </cell>
          <cell r="C456">
            <v>18664.9895405631</v>
          </cell>
          <cell r="D456">
            <v>18631.8076682621</v>
          </cell>
          <cell r="E456">
            <v>18616.327392469</v>
          </cell>
          <cell r="F456">
            <v>18582.6367599851</v>
          </cell>
          <cell r="G456">
            <v>18634.981741764</v>
          </cell>
          <cell r="H456">
            <v>18595.097145177</v>
          </cell>
          <cell r="I456">
            <v>18613.1977224117</v>
          </cell>
          <cell r="J456">
            <v>18605.2306917795</v>
          </cell>
          <cell r="K456">
            <v>18607.7307238729</v>
          </cell>
          <cell r="L456">
            <v>18624.4349256544</v>
          </cell>
          <cell r="M456">
            <v>18622.2157670434</v>
          </cell>
          <cell r="N456">
            <v>18641.5551530862</v>
          </cell>
          <cell r="O456">
            <v>18613.2646660606</v>
          </cell>
        </row>
        <row r="457">
          <cell r="A457">
            <v>18622.5551767955</v>
          </cell>
          <cell r="B457">
            <v>18608.5981693651</v>
          </cell>
          <cell r="C457">
            <v>18597.8755198032</v>
          </cell>
          <cell r="D457">
            <v>18624.4800749589</v>
          </cell>
          <cell r="E457">
            <v>18624.273087964</v>
          </cell>
          <cell r="F457">
            <v>18619.3595138797</v>
          </cell>
          <cell r="G457">
            <v>18649.8568915787</v>
          </cell>
          <cell r="H457">
            <v>18629.138836712</v>
          </cell>
          <cell r="I457">
            <v>18589.8869480392</v>
          </cell>
          <cell r="J457">
            <v>18613.7240027902</v>
          </cell>
          <cell r="K457">
            <v>18606.935424495</v>
          </cell>
          <cell r="L457">
            <v>18631.6519659976</v>
          </cell>
          <cell r="M457">
            <v>18623.651572596</v>
          </cell>
          <cell r="N457">
            <v>18593.0893203782</v>
          </cell>
          <cell r="O457">
            <v>18641.6608295823</v>
          </cell>
        </row>
        <row r="458">
          <cell r="A458">
            <v>18643.935271746</v>
          </cell>
          <cell r="B458">
            <v>18614.6001472135</v>
          </cell>
          <cell r="C458">
            <v>18611.5570032426</v>
          </cell>
          <cell r="D458">
            <v>18647.2292348193</v>
          </cell>
          <cell r="E458">
            <v>18624.4935670834</v>
          </cell>
          <cell r="F458">
            <v>18606.1627270571</v>
          </cell>
          <cell r="G458">
            <v>18600.0598983836</v>
          </cell>
          <cell r="H458">
            <v>18621.2274056877</v>
          </cell>
          <cell r="I458">
            <v>18599.8802552289</v>
          </cell>
          <cell r="J458">
            <v>18618.5356549712</v>
          </cell>
          <cell r="K458">
            <v>18600.2396031022</v>
          </cell>
          <cell r="L458">
            <v>18630.9174141321</v>
          </cell>
          <cell r="M458">
            <v>18633.4338773488</v>
          </cell>
          <cell r="N458">
            <v>18611.6332034782</v>
          </cell>
          <cell r="O458">
            <v>18597.5071789783</v>
          </cell>
        </row>
        <row r="459">
          <cell r="A459">
            <v>18636.4660347874</v>
          </cell>
          <cell r="B459">
            <v>18610.5192412437</v>
          </cell>
          <cell r="C459">
            <v>18640.5228184592</v>
          </cell>
          <cell r="D459">
            <v>18600.4454382967</v>
          </cell>
          <cell r="E459">
            <v>18630.4839888913</v>
          </cell>
          <cell r="F459">
            <v>18611.2803056283</v>
          </cell>
          <cell r="G459">
            <v>18627.32637518</v>
          </cell>
          <cell r="H459">
            <v>18620.5848154111</v>
          </cell>
          <cell r="I459">
            <v>18622.6024579058</v>
          </cell>
          <cell r="J459">
            <v>18605.5866688352</v>
          </cell>
          <cell r="K459">
            <v>18644.4506447392</v>
          </cell>
          <cell r="L459">
            <v>18624.812826062</v>
          </cell>
          <cell r="M459">
            <v>18603.4424294998</v>
          </cell>
          <cell r="N459">
            <v>18625.5481844652</v>
          </cell>
          <cell r="O459">
            <v>18645.2664859291</v>
          </cell>
        </row>
        <row r="460">
          <cell r="A460">
            <v>18600.800077312</v>
          </cell>
          <cell r="B460">
            <v>18607.094859316</v>
          </cell>
          <cell r="C460">
            <v>18625.3232757367</v>
          </cell>
          <cell r="D460">
            <v>18620.0819552076</v>
          </cell>
          <cell r="E460">
            <v>18604.6567159322</v>
          </cell>
          <cell r="F460">
            <v>18597.3954304091</v>
          </cell>
          <cell r="G460">
            <v>18602.1746417334</v>
          </cell>
          <cell r="H460">
            <v>18634.6827810596</v>
          </cell>
          <cell r="I460">
            <v>18613.4976480474</v>
          </cell>
          <cell r="J460">
            <v>18602.374592076</v>
          </cell>
          <cell r="K460">
            <v>18613.7156783893</v>
          </cell>
          <cell r="L460">
            <v>18625.5173842704</v>
          </cell>
          <cell r="M460">
            <v>18629.5773540024</v>
          </cell>
          <cell r="N460">
            <v>18610.9591551371</v>
          </cell>
          <cell r="O460">
            <v>18622.4656703752</v>
          </cell>
        </row>
        <row r="461">
          <cell r="A461">
            <v>18611.9570825194</v>
          </cell>
          <cell r="B461">
            <v>18612.9861830003</v>
          </cell>
          <cell r="C461">
            <v>18624.0188121909</v>
          </cell>
          <cell r="D461">
            <v>18610.9036140633</v>
          </cell>
          <cell r="E461">
            <v>18638.4307673494</v>
          </cell>
          <cell r="F461">
            <v>18651.1594429011</v>
          </cell>
          <cell r="G461">
            <v>18623.5114430901</v>
          </cell>
          <cell r="H461">
            <v>18619.2050442144</v>
          </cell>
          <cell r="I461">
            <v>18648.2447665628</v>
          </cell>
          <cell r="J461">
            <v>18623.3321186043</v>
          </cell>
          <cell r="K461">
            <v>18622.3253697434</v>
          </cell>
          <cell r="L461">
            <v>18614.366280969</v>
          </cell>
          <cell r="M461">
            <v>18623.8607547799</v>
          </cell>
          <cell r="N461">
            <v>18603.6588037753</v>
          </cell>
          <cell r="O461">
            <v>18634.3299727617</v>
          </cell>
        </row>
        <row r="462">
          <cell r="A462">
            <v>18615.8081030523</v>
          </cell>
          <cell r="B462">
            <v>18636.8016215285</v>
          </cell>
          <cell r="C462">
            <v>18629.6789708553</v>
          </cell>
          <cell r="D462">
            <v>18586.9595971995</v>
          </cell>
          <cell r="E462">
            <v>18648.8639312883</v>
          </cell>
          <cell r="F462">
            <v>18640.4485672209</v>
          </cell>
          <cell r="G462">
            <v>18611.6029411846</v>
          </cell>
          <cell r="H462">
            <v>18630.9425971964</v>
          </cell>
          <cell r="I462">
            <v>18639.4600294573</v>
          </cell>
          <cell r="J462">
            <v>18629.5960441403</v>
          </cell>
          <cell r="K462">
            <v>18622.6719547664</v>
          </cell>
          <cell r="L462">
            <v>18614.4111101525</v>
          </cell>
          <cell r="M462">
            <v>18606.563667277</v>
          </cell>
          <cell r="N462">
            <v>18613.4897760194</v>
          </cell>
          <cell r="O462">
            <v>18584.9889591074</v>
          </cell>
        </row>
        <row r="463">
          <cell r="A463">
            <v>18604.9739353113</v>
          </cell>
          <cell r="B463">
            <v>18600.3810661636</v>
          </cell>
          <cell r="C463">
            <v>18607.5740654623</v>
          </cell>
          <cell r="D463">
            <v>18610.1016597136</v>
          </cell>
          <cell r="E463">
            <v>18622.7360600847</v>
          </cell>
          <cell r="F463">
            <v>18643.4351372519</v>
          </cell>
          <cell r="G463">
            <v>18627.1193083225</v>
          </cell>
          <cell r="H463">
            <v>18635.8407191742</v>
          </cell>
          <cell r="I463">
            <v>18625.8949690965</v>
          </cell>
          <cell r="J463">
            <v>18621.0122852817</v>
          </cell>
          <cell r="K463">
            <v>18638.6799718463</v>
          </cell>
          <cell r="L463">
            <v>18606.3761171695</v>
          </cell>
          <cell r="M463">
            <v>18599.4660912169</v>
          </cell>
          <cell r="N463">
            <v>18592.7881328947</v>
          </cell>
          <cell r="O463">
            <v>18639.8497765552</v>
          </cell>
        </row>
        <row r="464">
          <cell r="A464">
            <v>18601.3526125927</v>
          </cell>
          <cell r="B464">
            <v>18644.451821994</v>
          </cell>
          <cell r="C464">
            <v>18591.3593084653</v>
          </cell>
          <cell r="D464">
            <v>18597.6323913111</v>
          </cell>
          <cell r="E464">
            <v>18620.0538069667</v>
          </cell>
          <cell r="F464">
            <v>18597.5324779205</v>
          </cell>
          <cell r="G464">
            <v>18641.5216138321</v>
          </cell>
          <cell r="H464">
            <v>18608.6468064321</v>
          </cell>
          <cell r="I464">
            <v>18589.3603046351</v>
          </cell>
          <cell r="J464">
            <v>18604.3864656793</v>
          </cell>
          <cell r="K464">
            <v>18586.5667023565</v>
          </cell>
          <cell r="L464">
            <v>18601.658186102</v>
          </cell>
          <cell r="M464">
            <v>18636.5277319194</v>
          </cell>
          <cell r="N464">
            <v>18625.8261164958</v>
          </cell>
          <cell r="O464">
            <v>18584.8523497266</v>
          </cell>
        </row>
        <row r="465">
          <cell r="A465">
            <v>18617.7961418207</v>
          </cell>
          <cell r="B465">
            <v>18623.5495582131</v>
          </cell>
          <cell r="C465">
            <v>18607.7603577969</v>
          </cell>
          <cell r="D465">
            <v>18644.0316197119</v>
          </cell>
          <cell r="E465">
            <v>18604.7459171725</v>
          </cell>
          <cell r="F465">
            <v>18636.5642759011</v>
          </cell>
          <cell r="G465">
            <v>18619.2415132754</v>
          </cell>
          <cell r="H465">
            <v>18619.033917592</v>
          </cell>
          <cell r="I465">
            <v>18608.4082287477</v>
          </cell>
          <cell r="J465">
            <v>18625.0933107045</v>
          </cell>
          <cell r="K465">
            <v>18628.2127477126</v>
          </cell>
          <cell r="L465">
            <v>18622.298048931</v>
          </cell>
          <cell r="M465">
            <v>18638.6937734988</v>
          </cell>
          <cell r="N465">
            <v>18614.1467201825</v>
          </cell>
          <cell r="O465">
            <v>18595.7923787448</v>
          </cell>
        </row>
        <row r="466">
          <cell r="A466">
            <v>18635.1466101298</v>
          </cell>
          <cell r="B466">
            <v>18596.7220621072</v>
          </cell>
          <cell r="C466">
            <v>18645.0094918806</v>
          </cell>
          <cell r="D466">
            <v>18622.4127806754</v>
          </cell>
          <cell r="E466">
            <v>18614.9294051224</v>
          </cell>
          <cell r="F466">
            <v>18639.3662466929</v>
          </cell>
          <cell r="G466">
            <v>18639.8927211296</v>
          </cell>
          <cell r="H466">
            <v>18628.3381800705</v>
          </cell>
          <cell r="I466">
            <v>18616.1961480926</v>
          </cell>
          <cell r="J466">
            <v>18644.1834887261</v>
          </cell>
          <cell r="K466">
            <v>18619.2636003861</v>
          </cell>
          <cell r="L466">
            <v>18613.5326245061</v>
          </cell>
          <cell r="M466">
            <v>18599.9570110959</v>
          </cell>
          <cell r="N466">
            <v>18631.9806609061</v>
          </cell>
          <cell r="O466">
            <v>18621.7490829842</v>
          </cell>
        </row>
        <row r="467">
          <cell r="A467">
            <v>18615.6899705422</v>
          </cell>
          <cell r="B467">
            <v>18615.4743380683</v>
          </cell>
          <cell r="C467">
            <v>18632.8334842198</v>
          </cell>
          <cell r="D467">
            <v>18611.9561552654</v>
          </cell>
          <cell r="E467">
            <v>18642.931561378</v>
          </cell>
          <cell r="F467">
            <v>18609.060665064</v>
          </cell>
          <cell r="G467">
            <v>18600.7435024873</v>
          </cell>
          <cell r="H467">
            <v>18601.3421440263</v>
          </cell>
          <cell r="I467">
            <v>18623.8234790817</v>
          </cell>
          <cell r="J467">
            <v>18626.3811610241</v>
          </cell>
          <cell r="K467">
            <v>18605.7878442235</v>
          </cell>
          <cell r="L467">
            <v>18639.6856081787</v>
          </cell>
          <cell r="M467">
            <v>18635.2077114301</v>
          </cell>
          <cell r="N467">
            <v>18625.5363744856</v>
          </cell>
          <cell r="O467">
            <v>18635.4410906602</v>
          </cell>
        </row>
        <row r="468">
          <cell r="A468">
            <v>18633.9379442301</v>
          </cell>
          <cell r="B468">
            <v>18589.9036660175</v>
          </cell>
          <cell r="C468">
            <v>18574.2084299557</v>
          </cell>
          <cell r="D468">
            <v>18635.7870273449</v>
          </cell>
          <cell r="E468">
            <v>18598.2206363493</v>
          </cell>
          <cell r="F468">
            <v>18620.0558403036</v>
          </cell>
          <cell r="G468">
            <v>18628.2137276177</v>
          </cell>
          <cell r="H468">
            <v>18608.8913814609</v>
          </cell>
          <cell r="I468">
            <v>18592.6427393593</v>
          </cell>
          <cell r="J468">
            <v>18625.331705264</v>
          </cell>
          <cell r="K468">
            <v>18623.0956697095</v>
          </cell>
          <cell r="L468">
            <v>18627.5041207374</v>
          </cell>
          <cell r="M468">
            <v>18581.2690146192</v>
          </cell>
          <cell r="N468">
            <v>18607.1301864034</v>
          </cell>
          <cell r="O468">
            <v>18615.7494220017</v>
          </cell>
        </row>
        <row r="469">
          <cell r="A469">
            <v>18604.7251350811</v>
          </cell>
          <cell r="B469">
            <v>18621.9284690127</v>
          </cell>
          <cell r="C469">
            <v>18623.3683719486</v>
          </cell>
          <cell r="D469">
            <v>18623.514630171</v>
          </cell>
          <cell r="E469">
            <v>18619.2361973332</v>
          </cell>
          <cell r="F469">
            <v>18624.1733938285</v>
          </cell>
          <cell r="G469">
            <v>18618.5286585952</v>
          </cell>
          <cell r="H469">
            <v>18609.861824571</v>
          </cell>
          <cell r="I469">
            <v>18613.7942931004</v>
          </cell>
          <cell r="J469">
            <v>18587.1046753124</v>
          </cell>
          <cell r="K469">
            <v>18600.2246960036</v>
          </cell>
          <cell r="L469">
            <v>18627.1975157286</v>
          </cell>
          <cell r="M469">
            <v>18625.1699471997</v>
          </cell>
          <cell r="N469">
            <v>18607.14081255</v>
          </cell>
          <cell r="O469">
            <v>18606.6073601234</v>
          </cell>
        </row>
        <row r="470">
          <cell r="A470">
            <v>18648.2416116744</v>
          </cell>
          <cell r="B470">
            <v>18624.4447161574</v>
          </cell>
          <cell r="C470">
            <v>18610.4866819426</v>
          </cell>
          <cell r="D470">
            <v>18614.6325267437</v>
          </cell>
          <cell r="E470">
            <v>18611.6385724108</v>
          </cell>
          <cell r="F470">
            <v>18597.0689110265</v>
          </cell>
          <cell r="G470">
            <v>18609.5437137169</v>
          </cell>
          <cell r="H470">
            <v>18619.2719356459</v>
          </cell>
          <cell r="I470">
            <v>18623.1674884164</v>
          </cell>
          <cell r="J470">
            <v>18586.5625893466</v>
          </cell>
          <cell r="K470">
            <v>18606.4060881958</v>
          </cell>
          <cell r="L470">
            <v>18630.8813800037</v>
          </cell>
          <cell r="M470">
            <v>18621.4883430044</v>
          </cell>
          <cell r="N470">
            <v>18606.8490398023</v>
          </cell>
          <cell r="O470">
            <v>18644.244494672</v>
          </cell>
        </row>
        <row r="471">
          <cell r="A471">
            <v>18602.3112373103</v>
          </cell>
          <cell r="B471">
            <v>18610.6351522755</v>
          </cell>
          <cell r="C471">
            <v>18630.6222988215</v>
          </cell>
          <cell r="D471">
            <v>18607.072319331</v>
          </cell>
          <cell r="E471">
            <v>18612.256341969</v>
          </cell>
          <cell r="F471">
            <v>18633.8094028421</v>
          </cell>
          <cell r="G471">
            <v>18613.737184711</v>
          </cell>
          <cell r="H471">
            <v>18631.1894674941</v>
          </cell>
          <cell r="I471">
            <v>18612.0041321502</v>
          </cell>
          <cell r="J471">
            <v>18603.4889292204</v>
          </cell>
          <cell r="K471">
            <v>18597.6663817648</v>
          </cell>
          <cell r="L471">
            <v>18625.5940740983</v>
          </cell>
          <cell r="M471">
            <v>18621.556068613</v>
          </cell>
          <cell r="N471">
            <v>18623.2182740291</v>
          </cell>
          <cell r="O471">
            <v>18626.8259141862</v>
          </cell>
        </row>
        <row r="472">
          <cell r="A472">
            <v>18611.0790907723</v>
          </cell>
          <cell r="B472">
            <v>18600.9253821455</v>
          </cell>
          <cell r="C472">
            <v>18623.2697332042</v>
          </cell>
          <cell r="D472">
            <v>18644.7037614953</v>
          </cell>
          <cell r="E472">
            <v>18620.7129269754</v>
          </cell>
          <cell r="F472">
            <v>18632.3250202004</v>
          </cell>
          <cell r="G472">
            <v>18633.4641081133</v>
          </cell>
          <cell r="H472">
            <v>18629.0899992314</v>
          </cell>
          <cell r="I472">
            <v>18634.811628706</v>
          </cell>
          <cell r="J472">
            <v>18598.3170150513</v>
          </cell>
          <cell r="K472">
            <v>18636.8148359001</v>
          </cell>
          <cell r="L472">
            <v>18617.8158986478</v>
          </cell>
          <cell r="M472">
            <v>18630.7500277413</v>
          </cell>
          <cell r="N472">
            <v>18611.0865739147</v>
          </cell>
          <cell r="O472">
            <v>18609.9677165501</v>
          </cell>
        </row>
        <row r="473">
          <cell r="A473">
            <v>18595.7999553323</v>
          </cell>
          <cell r="B473">
            <v>18613.1544024744</v>
          </cell>
          <cell r="C473">
            <v>18623.8810036008</v>
          </cell>
          <cell r="D473">
            <v>18578.8919315042</v>
          </cell>
          <cell r="E473">
            <v>18618.1430793203</v>
          </cell>
          <cell r="F473">
            <v>18628.2630281864</v>
          </cell>
          <cell r="G473">
            <v>18602.2221606014</v>
          </cell>
          <cell r="H473">
            <v>18644.7578503691</v>
          </cell>
          <cell r="I473">
            <v>18590.1365501079</v>
          </cell>
          <cell r="J473">
            <v>18628.4293233902</v>
          </cell>
          <cell r="K473">
            <v>18582.4940738317</v>
          </cell>
          <cell r="L473">
            <v>18632.453462708</v>
          </cell>
          <cell r="M473">
            <v>18603.4995193964</v>
          </cell>
          <cell r="N473">
            <v>18630.4255783447</v>
          </cell>
          <cell r="O473">
            <v>18600.770582832</v>
          </cell>
        </row>
        <row r="474">
          <cell r="A474">
            <v>18604.4058998079</v>
          </cell>
          <cell r="B474">
            <v>18601.6370690609</v>
          </cell>
          <cell r="C474">
            <v>18632.9783664766</v>
          </cell>
          <cell r="D474">
            <v>18616.1773415144</v>
          </cell>
          <cell r="E474">
            <v>18613.097565292</v>
          </cell>
          <cell r="F474">
            <v>18615.8130603948</v>
          </cell>
          <cell r="G474">
            <v>18637.3941125709</v>
          </cell>
          <cell r="H474">
            <v>18603.7593422337</v>
          </cell>
          <cell r="I474">
            <v>18613.6232177607</v>
          </cell>
          <cell r="J474">
            <v>18616.8257879418</v>
          </cell>
          <cell r="K474">
            <v>18625.5206797239</v>
          </cell>
          <cell r="L474">
            <v>18606.9185146056</v>
          </cell>
          <cell r="M474">
            <v>18632.1555098272</v>
          </cell>
          <cell r="N474">
            <v>18648.5671523213</v>
          </cell>
          <cell r="O474">
            <v>18629.8732651113</v>
          </cell>
        </row>
        <row r="475">
          <cell r="A475">
            <v>18631.4205017305</v>
          </cell>
          <cell r="B475">
            <v>18618.8224864148</v>
          </cell>
          <cell r="C475">
            <v>18633.8182009545</v>
          </cell>
          <cell r="D475">
            <v>18604.725531966</v>
          </cell>
          <cell r="E475">
            <v>18611.1185356419</v>
          </cell>
          <cell r="F475">
            <v>18649.3327178711</v>
          </cell>
          <cell r="G475">
            <v>18626.6932728974</v>
          </cell>
          <cell r="H475">
            <v>18614.7022164699</v>
          </cell>
          <cell r="I475">
            <v>18612.4958896909</v>
          </cell>
          <cell r="J475">
            <v>18613.1262338531</v>
          </cell>
          <cell r="K475">
            <v>18607.6770112622</v>
          </cell>
          <cell r="L475">
            <v>18602.7130011322</v>
          </cell>
          <cell r="M475">
            <v>18594.4522985764</v>
          </cell>
          <cell r="N475">
            <v>18610.9625054979</v>
          </cell>
          <cell r="O475">
            <v>18630.3910689514</v>
          </cell>
        </row>
        <row r="476">
          <cell r="A476">
            <v>18629.7400704925</v>
          </cell>
          <cell r="B476">
            <v>18593.1071721043</v>
          </cell>
          <cell r="C476">
            <v>18622.5023232161</v>
          </cell>
          <cell r="D476">
            <v>18612.0068965157</v>
          </cell>
          <cell r="E476">
            <v>18618.416918961</v>
          </cell>
          <cell r="F476">
            <v>18629.7983375631</v>
          </cell>
          <cell r="G476">
            <v>18592.2415996645</v>
          </cell>
          <cell r="H476">
            <v>18591.640525652</v>
          </cell>
          <cell r="I476">
            <v>18594.567994978</v>
          </cell>
          <cell r="J476">
            <v>18647.6828928898</v>
          </cell>
          <cell r="K476">
            <v>18648.9097068504</v>
          </cell>
          <cell r="L476">
            <v>18630.6605504431</v>
          </cell>
          <cell r="M476">
            <v>18642.2327173525</v>
          </cell>
          <cell r="N476">
            <v>18637.9876031297</v>
          </cell>
          <cell r="O476">
            <v>18612.5245678354</v>
          </cell>
        </row>
        <row r="477">
          <cell r="A477">
            <v>18616.8366922942</v>
          </cell>
          <cell r="B477">
            <v>18619.4720961505</v>
          </cell>
          <cell r="C477">
            <v>18613.2278434402</v>
          </cell>
          <cell r="D477">
            <v>18605.8809098656</v>
          </cell>
          <cell r="E477">
            <v>18622.2544340368</v>
          </cell>
          <cell r="F477">
            <v>18621.0918443334</v>
          </cell>
          <cell r="G477">
            <v>18607.4689502807</v>
          </cell>
          <cell r="H477">
            <v>18606.7248738286</v>
          </cell>
          <cell r="I477">
            <v>18599.9105062754</v>
          </cell>
          <cell r="J477">
            <v>18611.0622928787</v>
          </cell>
          <cell r="K477">
            <v>18609.9949668113</v>
          </cell>
          <cell r="L477">
            <v>18619.9803172741</v>
          </cell>
          <cell r="M477">
            <v>18651.229716655</v>
          </cell>
          <cell r="N477">
            <v>18613.3738984065</v>
          </cell>
          <cell r="O477">
            <v>18596.4126007153</v>
          </cell>
        </row>
        <row r="478">
          <cell r="A478">
            <v>18678.7354312476</v>
          </cell>
          <cell r="B478">
            <v>18614.7380104817</v>
          </cell>
          <cell r="C478">
            <v>18636.9077151398</v>
          </cell>
          <cell r="D478">
            <v>18633.9457804907</v>
          </cell>
          <cell r="E478">
            <v>18612.6163456588</v>
          </cell>
          <cell r="F478">
            <v>18628.356685654</v>
          </cell>
          <cell r="G478">
            <v>18607.5070653893</v>
          </cell>
          <cell r="H478">
            <v>18636.0024875877</v>
          </cell>
          <cell r="I478">
            <v>18618.2823654087</v>
          </cell>
          <cell r="J478">
            <v>18646.6655255729</v>
          </cell>
          <cell r="K478">
            <v>18615.9785279944</v>
          </cell>
          <cell r="L478">
            <v>18658.6756907334</v>
          </cell>
          <cell r="M478">
            <v>18622.9153483432</v>
          </cell>
          <cell r="N478">
            <v>18626.5834405209</v>
          </cell>
          <cell r="O478">
            <v>18594.2196068633</v>
          </cell>
        </row>
        <row r="479">
          <cell r="A479">
            <v>18595.9347105673</v>
          </cell>
          <cell r="B479">
            <v>18618.7510495733</v>
          </cell>
          <cell r="C479">
            <v>18623.1856478111</v>
          </cell>
          <cell r="D479">
            <v>18597.4932135437</v>
          </cell>
          <cell r="E479">
            <v>18615.4070751225</v>
          </cell>
          <cell r="F479">
            <v>18657.3450798518</v>
          </cell>
          <cell r="G479">
            <v>18624.7136513153</v>
          </cell>
          <cell r="H479">
            <v>18610.9726610816</v>
          </cell>
          <cell r="I479">
            <v>18631.6524772985</v>
          </cell>
          <cell r="J479">
            <v>18609.9447932275</v>
          </cell>
          <cell r="K479">
            <v>18600.7153286473</v>
          </cell>
          <cell r="L479">
            <v>18635.8276659015</v>
          </cell>
          <cell r="M479">
            <v>18629.2266318659</v>
          </cell>
          <cell r="N479">
            <v>18607.3532404406</v>
          </cell>
          <cell r="O479">
            <v>18641.7096565005</v>
          </cell>
        </row>
        <row r="480">
          <cell r="A480">
            <v>18619.7713448499</v>
          </cell>
          <cell r="B480">
            <v>18619.1166167421</v>
          </cell>
          <cell r="C480">
            <v>18647.3057447009</v>
          </cell>
          <cell r="D480">
            <v>18618.9141758745</v>
          </cell>
          <cell r="E480">
            <v>18618.5899946307</v>
          </cell>
          <cell r="F480">
            <v>18618.6632165041</v>
          </cell>
          <cell r="G480">
            <v>18607.6946438948</v>
          </cell>
          <cell r="H480">
            <v>18640.355720437</v>
          </cell>
          <cell r="I480">
            <v>18628.8936659252</v>
          </cell>
          <cell r="J480">
            <v>18627.2579531732</v>
          </cell>
          <cell r="K480">
            <v>18597.0331574044</v>
          </cell>
          <cell r="L480">
            <v>18614.1389442319</v>
          </cell>
          <cell r="M480">
            <v>18623.4381328425</v>
          </cell>
          <cell r="N480">
            <v>18624.5640563549</v>
          </cell>
          <cell r="O480">
            <v>18647.6813136167</v>
          </cell>
        </row>
        <row r="481">
          <cell r="A481">
            <v>18610.4395161347</v>
          </cell>
          <cell r="B481">
            <v>18609.2310519663</v>
          </cell>
          <cell r="C481">
            <v>18631.0824396135</v>
          </cell>
          <cell r="D481">
            <v>18631.4117974133</v>
          </cell>
          <cell r="E481">
            <v>18604.5903452378</v>
          </cell>
          <cell r="F481">
            <v>18630.6312432967</v>
          </cell>
          <cell r="G481">
            <v>18597.9919542257</v>
          </cell>
          <cell r="H481">
            <v>18608.0528624182</v>
          </cell>
          <cell r="I481">
            <v>18627.9376942737</v>
          </cell>
          <cell r="J481">
            <v>18599.0677777969</v>
          </cell>
          <cell r="K481">
            <v>18612.6536084689</v>
          </cell>
          <cell r="L481">
            <v>18606.4850424912</v>
          </cell>
          <cell r="M481">
            <v>18636.8421063674</v>
          </cell>
          <cell r="N481">
            <v>18624.451574664</v>
          </cell>
          <cell r="O481">
            <v>18606.12265404</v>
          </cell>
        </row>
        <row r="482">
          <cell r="A482">
            <v>18598.0767804753</v>
          </cell>
          <cell r="B482">
            <v>18623.7578709497</v>
          </cell>
          <cell r="C482">
            <v>18596.6554699059</v>
          </cell>
          <cell r="D482">
            <v>18594.4897818863</v>
          </cell>
          <cell r="E482">
            <v>18607.9117096846</v>
          </cell>
          <cell r="F482">
            <v>18615.919603548</v>
          </cell>
          <cell r="G482">
            <v>18616.7790999505</v>
          </cell>
          <cell r="H482">
            <v>18640.4513527832</v>
          </cell>
          <cell r="I482">
            <v>18625.1861641103</v>
          </cell>
          <cell r="J482">
            <v>18628.3945508323</v>
          </cell>
          <cell r="K482">
            <v>18629.9156626979</v>
          </cell>
          <cell r="L482">
            <v>18652.4469000399</v>
          </cell>
          <cell r="M482">
            <v>18625.7066880372</v>
          </cell>
          <cell r="N482">
            <v>18624.9971277725</v>
          </cell>
          <cell r="O482">
            <v>18637.6067599978</v>
          </cell>
        </row>
        <row r="483">
          <cell r="A483">
            <v>18633.6974217916</v>
          </cell>
          <cell r="B483">
            <v>18591.8918875745</v>
          </cell>
          <cell r="C483">
            <v>18616.3737186537</v>
          </cell>
          <cell r="D483">
            <v>18615.1061634758</v>
          </cell>
          <cell r="E483">
            <v>18624.8152534135</v>
          </cell>
          <cell r="F483">
            <v>18588.3176052937</v>
          </cell>
          <cell r="G483">
            <v>18598.2918013127</v>
          </cell>
          <cell r="H483">
            <v>18627.9661324123</v>
          </cell>
          <cell r="I483">
            <v>18639.1517687985</v>
          </cell>
          <cell r="J483">
            <v>18597.2490498496</v>
          </cell>
          <cell r="K483">
            <v>18623.8608863568</v>
          </cell>
          <cell r="L483">
            <v>18605.3846689934</v>
          </cell>
          <cell r="M483">
            <v>18607.3753787147</v>
          </cell>
          <cell r="N483">
            <v>18614.8105003016</v>
          </cell>
          <cell r="O483">
            <v>18624.0040588084</v>
          </cell>
        </row>
        <row r="484">
          <cell r="A484">
            <v>18587.1486533804</v>
          </cell>
          <cell r="B484">
            <v>18611.743405305</v>
          </cell>
          <cell r="C484">
            <v>18619.9882540007</v>
          </cell>
          <cell r="D484">
            <v>18611.9723986109</v>
          </cell>
          <cell r="E484">
            <v>18634.2788770881</v>
          </cell>
          <cell r="F484">
            <v>18612.1683808051</v>
          </cell>
          <cell r="G484">
            <v>18613.6436527662</v>
          </cell>
          <cell r="H484">
            <v>18621.6563396845</v>
          </cell>
          <cell r="I484">
            <v>18578.8016733867</v>
          </cell>
          <cell r="J484">
            <v>18608.9788271779</v>
          </cell>
          <cell r="K484">
            <v>18628.5577281648</v>
          </cell>
          <cell r="L484">
            <v>18604.0679711145</v>
          </cell>
          <cell r="M484">
            <v>18625.2288167904</v>
          </cell>
          <cell r="N484">
            <v>18612.6193149907</v>
          </cell>
          <cell r="O484">
            <v>18613.7690336807</v>
          </cell>
        </row>
        <row r="485">
          <cell r="A485">
            <v>18623.4418482995</v>
          </cell>
          <cell r="B485">
            <v>18584.7934639097</v>
          </cell>
          <cell r="C485">
            <v>18609.1489499622</v>
          </cell>
          <cell r="D485">
            <v>18616.1124746648</v>
          </cell>
          <cell r="E485">
            <v>18605.8205459767</v>
          </cell>
          <cell r="F485">
            <v>18595.7482997711</v>
          </cell>
          <cell r="G485">
            <v>18616.7127951665</v>
          </cell>
          <cell r="H485">
            <v>18603.3750710492</v>
          </cell>
          <cell r="I485">
            <v>18617.4010986175</v>
          </cell>
          <cell r="J485">
            <v>18618.2547310357</v>
          </cell>
          <cell r="K485">
            <v>18623.4141915471</v>
          </cell>
          <cell r="L485">
            <v>18603.5519838791</v>
          </cell>
          <cell r="M485">
            <v>18632.3487282504</v>
          </cell>
          <cell r="N485">
            <v>18607.8691202265</v>
          </cell>
          <cell r="O485">
            <v>18622.4748641586</v>
          </cell>
        </row>
        <row r="486">
          <cell r="A486">
            <v>18619.213061862</v>
          </cell>
          <cell r="B486">
            <v>18627.6970341681</v>
          </cell>
          <cell r="C486">
            <v>18609.2878984236</v>
          </cell>
          <cell r="D486">
            <v>18625.7834906628</v>
          </cell>
          <cell r="E486">
            <v>18604.6651532051</v>
          </cell>
          <cell r="F486">
            <v>18630.7191940711</v>
          </cell>
          <cell r="G486">
            <v>18628.8969864556</v>
          </cell>
          <cell r="H486">
            <v>18632.2738194645</v>
          </cell>
          <cell r="I486">
            <v>18592.2813845419</v>
          </cell>
          <cell r="J486">
            <v>18615.3293207832</v>
          </cell>
          <cell r="K486">
            <v>18631.1966930192</v>
          </cell>
          <cell r="L486">
            <v>18621.4296912732</v>
          </cell>
          <cell r="M486">
            <v>18603.5747637763</v>
          </cell>
          <cell r="N486">
            <v>18619.8833554513</v>
          </cell>
          <cell r="O486">
            <v>18669.2906883829</v>
          </cell>
        </row>
        <row r="487">
          <cell r="A487">
            <v>18611.0689895431</v>
          </cell>
          <cell r="B487">
            <v>18625.1166029268</v>
          </cell>
          <cell r="C487">
            <v>18621.835317136</v>
          </cell>
          <cell r="D487">
            <v>18650.7428762837</v>
          </cell>
          <cell r="E487">
            <v>18629.2318055888</v>
          </cell>
          <cell r="F487">
            <v>18595.5719798083</v>
          </cell>
          <cell r="G487">
            <v>18621.9722832699</v>
          </cell>
          <cell r="H487">
            <v>18612.5452672594</v>
          </cell>
          <cell r="I487">
            <v>18630.9666624</v>
          </cell>
          <cell r="J487">
            <v>18612.9914004936</v>
          </cell>
          <cell r="K487">
            <v>18608.0890196194</v>
          </cell>
          <cell r="L487">
            <v>18613.8946603042</v>
          </cell>
          <cell r="M487">
            <v>18614.4975008004</v>
          </cell>
          <cell r="N487">
            <v>18607.2184365344</v>
          </cell>
          <cell r="O487">
            <v>18612.804614454</v>
          </cell>
        </row>
        <row r="488">
          <cell r="A488">
            <v>18595.7288468877</v>
          </cell>
          <cell r="B488">
            <v>18636.0111263924</v>
          </cell>
          <cell r="C488">
            <v>18593.1986804171</v>
          </cell>
          <cell r="D488">
            <v>18606.3463788834</v>
          </cell>
          <cell r="E488">
            <v>18609.3914998839</v>
          </cell>
          <cell r="F488">
            <v>18582.3841871943</v>
          </cell>
          <cell r="G488">
            <v>18606.8176791739</v>
          </cell>
          <cell r="H488">
            <v>18579.4994838403</v>
          </cell>
          <cell r="I488">
            <v>18617.1796183368</v>
          </cell>
          <cell r="J488">
            <v>18633.3297402144</v>
          </cell>
          <cell r="K488">
            <v>18616.0684234746</v>
          </cell>
          <cell r="L488">
            <v>18652.265084963</v>
          </cell>
          <cell r="M488">
            <v>18623.5473785068</v>
          </cell>
          <cell r="N488">
            <v>18595.0013137118</v>
          </cell>
          <cell r="O488">
            <v>18613.6141350657</v>
          </cell>
        </row>
        <row r="489">
          <cell r="A489">
            <v>18611.2765568743</v>
          </cell>
          <cell r="B489">
            <v>18636.5934404634</v>
          </cell>
          <cell r="C489">
            <v>18639.9427077975</v>
          </cell>
          <cell r="D489">
            <v>18610.6690817825</v>
          </cell>
          <cell r="E489">
            <v>18583.3277161861</v>
          </cell>
          <cell r="F489">
            <v>18589.6378339628</v>
          </cell>
          <cell r="G489">
            <v>18595.738025276</v>
          </cell>
          <cell r="H489">
            <v>18610.1337303225</v>
          </cell>
          <cell r="I489">
            <v>18608.2696180165</v>
          </cell>
          <cell r="J489">
            <v>18594.1599957939</v>
          </cell>
          <cell r="K489">
            <v>18608.5734456787</v>
          </cell>
          <cell r="L489">
            <v>18577.6477564519</v>
          </cell>
          <cell r="M489">
            <v>18600.6114159006</v>
          </cell>
          <cell r="N489">
            <v>18604.9969899158</v>
          </cell>
          <cell r="O489">
            <v>18645.1193180864</v>
          </cell>
        </row>
        <row r="490">
          <cell r="A490">
            <v>18625.0392197553</v>
          </cell>
          <cell r="B490">
            <v>18640.2220391717</v>
          </cell>
          <cell r="C490">
            <v>18616.8290951224</v>
          </cell>
          <cell r="D490">
            <v>18598.7755603977</v>
          </cell>
          <cell r="E490">
            <v>18626.4445185087</v>
          </cell>
          <cell r="F490">
            <v>18614.4178681528</v>
          </cell>
          <cell r="G490">
            <v>18619.3079798288</v>
          </cell>
          <cell r="H490">
            <v>18638.7175285911</v>
          </cell>
          <cell r="I490">
            <v>18636.4213648673</v>
          </cell>
          <cell r="J490">
            <v>18626.0542929127</v>
          </cell>
          <cell r="K490">
            <v>18626.5867517678</v>
          </cell>
          <cell r="L490">
            <v>18621.2084343515</v>
          </cell>
          <cell r="M490">
            <v>18606.0007751873</v>
          </cell>
          <cell r="N490">
            <v>18618.0250194604</v>
          </cell>
          <cell r="O490">
            <v>18613.8851681428</v>
          </cell>
        </row>
        <row r="491">
          <cell r="A491">
            <v>18601.7751414075</v>
          </cell>
          <cell r="B491">
            <v>18590.327371269</v>
          </cell>
          <cell r="C491">
            <v>18628.3197759171</v>
          </cell>
          <cell r="D491">
            <v>18617.4200182079</v>
          </cell>
          <cell r="E491">
            <v>18640.9387135169</v>
          </cell>
          <cell r="F491">
            <v>18620.4386069889</v>
          </cell>
          <cell r="G491">
            <v>18618.2781354145</v>
          </cell>
          <cell r="H491">
            <v>18627.7908558895</v>
          </cell>
          <cell r="I491">
            <v>18639.5891763647</v>
          </cell>
          <cell r="J491">
            <v>18598.837704125</v>
          </cell>
          <cell r="K491">
            <v>18592.9376292017</v>
          </cell>
          <cell r="L491">
            <v>18596.9805094966</v>
          </cell>
          <cell r="M491">
            <v>18593.2319195242</v>
          </cell>
          <cell r="N491">
            <v>18616.3314929729</v>
          </cell>
          <cell r="O491">
            <v>18583.6631329502</v>
          </cell>
        </row>
        <row r="492">
          <cell r="A492">
            <v>18610.5388934184</v>
          </cell>
          <cell r="B492">
            <v>18617.9727283015</v>
          </cell>
          <cell r="C492">
            <v>18614.9556292882</v>
          </cell>
          <cell r="D492">
            <v>18618.6459218843</v>
          </cell>
          <cell r="E492">
            <v>18614.6569255864</v>
          </cell>
          <cell r="F492">
            <v>18607.6469724234</v>
          </cell>
          <cell r="G492">
            <v>18629.8008819238</v>
          </cell>
          <cell r="H492">
            <v>18619.0660252564</v>
          </cell>
          <cell r="I492">
            <v>18615.9052017847</v>
          </cell>
          <cell r="J492">
            <v>18612.1418913699</v>
          </cell>
          <cell r="K492">
            <v>18621.6613896385</v>
          </cell>
          <cell r="L492">
            <v>18634.0876555846</v>
          </cell>
          <cell r="M492">
            <v>18616.8999960842</v>
          </cell>
          <cell r="N492">
            <v>18615.1965401145</v>
          </cell>
          <cell r="O492">
            <v>18596.5230213352</v>
          </cell>
        </row>
        <row r="493">
          <cell r="A493">
            <v>18638.5245361325</v>
          </cell>
          <cell r="B493">
            <v>18627.7257618025</v>
          </cell>
          <cell r="C493">
            <v>18642.2599644701</v>
          </cell>
          <cell r="D493">
            <v>18594.5796149242</v>
          </cell>
          <cell r="E493">
            <v>18607.0539047675</v>
          </cell>
          <cell r="F493">
            <v>18624.7414224477</v>
          </cell>
          <cell r="G493">
            <v>18574.1030398377</v>
          </cell>
          <cell r="H493">
            <v>18651.3221490071</v>
          </cell>
          <cell r="I493">
            <v>18596.9261318021</v>
          </cell>
          <cell r="J493">
            <v>18603.1860657022</v>
          </cell>
          <cell r="K493">
            <v>18625.3195952438</v>
          </cell>
          <cell r="L493">
            <v>18667.9545134364</v>
          </cell>
          <cell r="M493">
            <v>18620.3702504569</v>
          </cell>
          <cell r="N493">
            <v>18602.7703130674</v>
          </cell>
          <cell r="O493">
            <v>18640.2104314253</v>
          </cell>
        </row>
        <row r="494">
          <cell r="A494">
            <v>18581.8526974778</v>
          </cell>
          <cell r="B494">
            <v>18636.3586096684</v>
          </cell>
          <cell r="C494">
            <v>18618.6853167854</v>
          </cell>
          <cell r="D494">
            <v>18591.7471275191</v>
          </cell>
          <cell r="E494">
            <v>18637.0597561377</v>
          </cell>
          <cell r="F494">
            <v>18637.4783585926</v>
          </cell>
          <cell r="G494">
            <v>18604.3720720785</v>
          </cell>
          <cell r="H494">
            <v>18600.7346172007</v>
          </cell>
          <cell r="I494">
            <v>18621.1091644434</v>
          </cell>
          <cell r="J494">
            <v>18601.6849339477</v>
          </cell>
          <cell r="K494">
            <v>18614.4659597922</v>
          </cell>
          <cell r="L494">
            <v>18635.4897997769</v>
          </cell>
          <cell r="M494">
            <v>18650.757675118</v>
          </cell>
          <cell r="N494">
            <v>18635.9234481767</v>
          </cell>
          <cell r="O494">
            <v>18618.153514069</v>
          </cell>
        </row>
        <row r="495">
          <cell r="A495">
            <v>18608.3844128242</v>
          </cell>
          <cell r="B495">
            <v>18620.1811049897</v>
          </cell>
          <cell r="C495">
            <v>18613.7659645203</v>
          </cell>
          <cell r="D495">
            <v>18640.7045415435</v>
          </cell>
          <cell r="E495">
            <v>18610.7144373406</v>
          </cell>
          <cell r="F495">
            <v>18617.5228134804</v>
          </cell>
          <cell r="G495">
            <v>18601.6140722236</v>
          </cell>
          <cell r="H495">
            <v>18640.0379298951</v>
          </cell>
          <cell r="I495">
            <v>18601.59752156</v>
          </cell>
          <cell r="J495">
            <v>18609.5803348359</v>
          </cell>
          <cell r="K495">
            <v>18618.8050481784</v>
          </cell>
          <cell r="L495">
            <v>18636.1493816648</v>
          </cell>
          <cell r="M495">
            <v>18597.222931921</v>
          </cell>
          <cell r="N495">
            <v>18625.8545461042</v>
          </cell>
          <cell r="O495">
            <v>18614.0215585417</v>
          </cell>
        </row>
        <row r="496">
          <cell r="A496">
            <v>18614.5336221685</v>
          </cell>
          <cell r="B496">
            <v>18629.4109971605</v>
          </cell>
          <cell r="C496">
            <v>18613.9072351147</v>
          </cell>
          <cell r="D496">
            <v>18629.7217172946</v>
          </cell>
          <cell r="E496">
            <v>18596.1163404037</v>
          </cell>
          <cell r="F496">
            <v>18608.8195996994</v>
          </cell>
          <cell r="G496">
            <v>18614.7656959002</v>
          </cell>
          <cell r="H496">
            <v>18589.100776587</v>
          </cell>
          <cell r="I496">
            <v>18621.4618333735</v>
          </cell>
          <cell r="J496">
            <v>18604.7384009014</v>
          </cell>
          <cell r="K496">
            <v>18629.7997877687</v>
          </cell>
          <cell r="L496">
            <v>18606.3518251624</v>
          </cell>
          <cell r="M496">
            <v>18622.9882824054</v>
          </cell>
          <cell r="N496">
            <v>18602.1145816637</v>
          </cell>
          <cell r="O496">
            <v>18577.6385747806</v>
          </cell>
        </row>
        <row r="497">
          <cell r="A497">
            <v>18620.833518702</v>
          </cell>
          <cell r="B497">
            <v>18597.700953923</v>
          </cell>
          <cell r="C497">
            <v>18622.5331479808</v>
          </cell>
          <cell r="D497">
            <v>18572.8077804517</v>
          </cell>
          <cell r="E497">
            <v>18647.831138215</v>
          </cell>
          <cell r="F497">
            <v>18603.3705707507</v>
          </cell>
          <cell r="G497">
            <v>18625.8568958808</v>
          </cell>
          <cell r="H497">
            <v>18621.2639009746</v>
          </cell>
          <cell r="I497">
            <v>18610.1261328804</v>
          </cell>
          <cell r="J497">
            <v>18652.8696433495</v>
          </cell>
          <cell r="K497">
            <v>18610.540333317</v>
          </cell>
          <cell r="L497">
            <v>18603.2761956075</v>
          </cell>
          <cell r="M497">
            <v>18606.8588492838</v>
          </cell>
          <cell r="N497">
            <v>18605.7351522801</v>
          </cell>
          <cell r="O497">
            <v>18580.9938181653</v>
          </cell>
        </row>
        <row r="498">
          <cell r="A498">
            <v>18614.9698020954</v>
          </cell>
          <cell r="B498">
            <v>18619.6378369271</v>
          </cell>
          <cell r="C498">
            <v>18631.5972157522</v>
          </cell>
          <cell r="D498">
            <v>18607.9828269721</v>
          </cell>
          <cell r="E498">
            <v>18622.2927760811</v>
          </cell>
          <cell r="F498">
            <v>18608.2810913715</v>
          </cell>
          <cell r="G498">
            <v>18608.0744443094</v>
          </cell>
          <cell r="H498">
            <v>18646.1814141954</v>
          </cell>
          <cell r="I498">
            <v>18592.7444858976</v>
          </cell>
          <cell r="J498">
            <v>18612.8699343682</v>
          </cell>
          <cell r="K498">
            <v>18619.6673182353</v>
          </cell>
          <cell r="L498">
            <v>18628.8708327884</v>
          </cell>
          <cell r="M498">
            <v>18635.6383510837</v>
          </cell>
          <cell r="N498">
            <v>18601.8366664168</v>
          </cell>
          <cell r="O498">
            <v>18602.9907495962</v>
          </cell>
        </row>
        <row r="499">
          <cell r="A499">
            <v>18624.5510853703</v>
          </cell>
          <cell r="B499">
            <v>18626.3403321445</v>
          </cell>
          <cell r="C499">
            <v>18611.7588067337</v>
          </cell>
          <cell r="D499">
            <v>18593.0210049822</v>
          </cell>
          <cell r="E499">
            <v>18612.6043303038</v>
          </cell>
          <cell r="F499">
            <v>18643.352108224</v>
          </cell>
          <cell r="G499">
            <v>18617.412587344</v>
          </cell>
          <cell r="H499">
            <v>18626.2293571868</v>
          </cell>
          <cell r="I499">
            <v>18605.241387136</v>
          </cell>
          <cell r="J499">
            <v>18661.5942623694</v>
          </cell>
          <cell r="K499">
            <v>18598.1138752536</v>
          </cell>
          <cell r="L499">
            <v>18619.5395863261</v>
          </cell>
          <cell r="M499">
            <v>18607.3870603506</v>
          </cell>
          <cell r="N499">
            <v>18603.4477437377</v>
          </cell>
          <cell r="O499">
            <v>18642.867282985</v>
          </cell>
        </row>
        <row r="500">
          <cell r="A500">
            <v>18584.0590210461</v>
          </cell>
          <cell r="B500">
            <v>18618.4459188002</v>
          </cell>
          <cell r="C500">
            <v>18603.2050895607</v>
          </cell>
          <cell r="D500">
            <v>18620.1348336653</v>
          </cell>
          <cell r="E500">
            <v>18615.9302787568</v>
          </cell>
          <cell r="F500">
            <v>18614.6210452787</v>
          </cell>
          <cell r="G500">
            <v>18601.2588727086</v>
          </cell>
          <cell r="H500">
            <v>18635.4464706809</v>
          </cell>
          <cell r="I500">
            <v>18599.9241693855</v>
          </cell>
          <cell r="J500">
            <v>18639.2296054477</v>
          </cell>
          <cell r="K500">
            <v>18626.4308110355</v>
          </cell>
          <cell r="L500">
            <v>18615.29560907</v>
          </cell>
          <cell r="M500">
            <v>18614.8404124882</v>
          </cell>
          <cell r="N500">
            <v>18626.4413928558</v>
          </cell>
          <cell r="O500">
            <v>18619.035718064</v>
          </cell>
        </row>
        <row r="501">
          <cell r="A501">
            <v>18590.8338947093</v>
          </cell>
          <cell r="B501">
            <v>18621.6671919889</v>
          </cell>
          <cell r="C501">
            <v>18617.7614222321</v>
          </cell>
          <cell r="D501">
            <v>18609.7650733205</v>
          </cell>
          <cell r="E501">
            <v>18621.6988457565</v>
          </cell>
          <cell r="F501">
            <v>18625.2425862942</v>
          </cell>
          <cell r="G501">
            <v>18606.7284089814</v>
          </cell>
          <cell r="H501">
            <v>18606.3170037831</v>
          </cell>
          <cell r="I501">
            <v>18618.6098747743</v>
          </cell>
          <cell r="J501">
            <v>18622.5065987903</v>
          </cell>
          <cell r="K501">
            <v>18619.1074419872</v>
          </cell>
          <cell r="L501">
            <v>18639.7098595764</v>
          </cell>
          <cell r="M501">
            <v>18616.7332784183</v>
          </cell>
          <cell r="N501">
            <v>18634.9168865272</v>
          </cell>
          <cell r="O501">
            <v>18649.2268443978</v>
          </cell>
        </row>
        <row r="502">
          <cell r="A502">
            <v>18665.3852708907</v>
          </cell>
          <cell r="B502">
            <v>18629.2029685125</v>
          </cell>
          <cell r="C502">
            <v>18598.9755371066</v>
          </cell>
          <cell r="D502">
            <v>18597.2139791549</v>
          </cell>
          <cell r="E502">
            <v>18643.8143755768</v>
          </cell>
          <cell r="F502">
            <v>18602.3496305554</v>
          </cell>
          <cell r="G502">
            <v>18599.4599318362</v>
          </cell>
          <cell r="H502">
            <v>18603.0787338991</v>
          </cell>
          <cell r="I502">
            <v>18616.2454809103</v>
          </cell>
          <cell r="J502">
            <v>18607.7645307211</v>
          </cell>
          <cell r="K502">
            <v>18567.8051399891</v>
          </cell>
          <cell r="L502">
            <v>18596.6237938843</v>
          </cell>
          <cell r="M502">
            <v>18628.4680016217</v>
          </cell>
          <cell r="N502">
            <v>18639.3247199112</v>
          </cell>
          <cell r="O502">
            <v>18604.285612511</v>
          </cell>
        </row>
        <row r="503">
          <cell r="A503">
            <v>18617.2506193091</v>
          </cell>
          <cell r="B503">
            <v>18642.9638436749</v>
          </cell>
          <cell r="C503">
            <v>18621.0194077283</v>
          </cell>
          <cell r="D503">
            <v>18622.7520104603</v>
          </cell>
          <cell r="E503">
            <v>18619.0124217217</v>
          </cell>
          <cell r="F503">
            <v>18587.7113715387</v>
          </cell>
          <cell r="G503">
            <v>18609.9056433744</v>
          </cell>
          <cell r="H503">
            <v>18618.4453696769</v>
          </cell>
          <cell r="I503">
            <v>18612.9699067837</v>
          </cell>
          <cell r="J503">
            <v>18601.4986559921</v>
          </cell>
          <cell r="K503">
            <v>18623.5530740931</v>
          </cell>
          <cell r="L503">
            <v>18587.6748407339</v>
          </cell>
          <cell r="M503">
            <v>18603.7913683894</v>
          </cell>
          <cell r="N503">
            <v>18585.6702437471</v>
          </cell>
          <cell r="O503">
            <v>18597.392885016</v>
          </cell>
        </row>
        <row r="504">
          <cell r="A504">
            <v>18633.6885570469</v>
          </cell>
          <cell r="B504">
            <v>18641.3036474857</v>
          </cell>
          <cell r="C504">
            <v>18612.0265594602</v>
          </cell>
          <cell r="D504">
            <v>18580.4601244652</v>
          </cell>
          <cell r="E504">
            <v>18613.8661613081</v>
          </cell>
          <cell r="F504">
            <v>18619.7394097056</v>
          </cell>
          <cell r="G504">
            <v>18641.0290821707</v>
          </cell>
          <cell r="H504">
            <v>18616.5930358361</v>
          </cell>
          <cell r="I504">
            <v>18602.7756586914</v>
          </cell>
          <cell r="J504">
            <v>18635.1296224003</v>
          </cell>
          <cell r="K504">
            <v>18594.2210228316</v>
          </cell>
          <cell r="L504">
            <v>18622.5257288901</v>
          </cell>
          <cell r="M504">
            <v>18611.5640057465</v>
          </cell>
          <cell r="N504">
            <v>18608.9568292082</v>
          </cell>
          <cell r="O504">
            <v>18610.0935666446</v>
          </cell>
        </row>
        <row r="505">
          <cell r="A505">
            <v>18592.7443663356</v>
          </cell>
          <cell r="B505">
            <v>18577.3344123384</v>
          </cell>
          <cell r="C505">
            <v>18591.0326185222</v>
          </cell>
          <cell r="D505">
            <v>18630.6208169762</v>
          </cell>
          <cell r="E505">
            <v>18600.9796727005</v>
          </cell>
          <cell r="F505">
            <v>18624.6016584221</v>
          </cell>
          <cell r="G505">
            <v>18624.2987026929</v>
          </cell>
          <cell r="H505">
            <v>18599.0372954624</v>
          </cell>
          <cell r="I505">
            <v>18600.8116588889</v>
          </cell>
          <cell r="J505">
            <v>18629.1444792132</v>
          </cell>
          <cell r="K505">
            <v>18626.6592408891</v>
          </cell>
          <cell r="L505">
            <v>18649.8252674305</v>
          </cell>
          <cell r="M505">
            <v>18611.6071170029</v>
          </cell>
          <cell r="N505">
            <v>18640.8002496396</v>
          </cell>
          <cell r="O505">
            <v>18635.1988735309</v>
          </cell>
        </row>
        <row r="506">
          <cell r="A506">
            <v>18630.0879262415</v>
          </cell>
          <cell r="B506">
            <v>18615.4066332915</v>
          </cell>
          <cell r="C506">
            <v>18607.6890306331</v>
          </cell>
          <cell r="D506">
            <v>18613.3665195376</v>
          </cell>
          <cell r="E506">
            <v>18604.5163809215</v>
          </cell>
          <cell r="F506">
            <v>18602.3208984627</v>
          </cell>
          <cell r="G506">
            <v>18616.6583993175</v>
          </cell>
          <cell r="H506">
            <v>18631.6258889969</v>
          </cell>
          <cell r="I506">
            <v>18610.9244524762</v>
          </cell>
          <cell r="J506">
            <v>18618.1145864661</v>
          </cell>
          <cell r="K506">
            <v>18579.5616685313</v>
          </cell>
          <cell r="L506">
            <v>18612.1341929358</v>
          </cell>
          <cell r="M506">
            <v>18584.2943493365</v>
          </cell>
          <cell r="N506">
            <v>18629.7029013658</v>
          </cell>
          <cell r="O506">
            <v>18625.52374712</v>
          </cell>
        </row>
        <row r="507">
          <cell r="A507">
            <v>18615.680053641</v>
          </cell>
          <cell r="B507">
            <v>18609.8705213039</v>
          </cell>
          <cell r="C507">
            <v>18618.6732642556</v>
          </cell>
          <cell r="D507">
            <v>18653.8383354952</v>
          </cell>
          <cell r="E507">
            <v>18629.8205021872</v>
          </cell>
          <cell r="F507">
            <v>18632.3566196503</v>
          </cell>
          <cell r="G507">
            <v>18610.158834584</v>
          </cell>
          <cell r="H507">
            <v>18614.9256062741</v>
          </cell>
          <cell r="I507">
            <v>18621.1998550005</v>
          </cell>
          <cell r="J507">
            <v>18603.076003814</v>
          </cell>
          <cell r="K507">
            <v>18593.8880375209</v>
          </cell>
          <cell r="L507">
            <v>18616.0272620478</v>
          </cell>
          <cell r="M507">
            <v>18626.0499119993</v>
          </cell>
          <cell r="N507">
            <v>18596.4257234677</v>
          </cell>
          <cell r="O507">
            <v>18610.6761349199</v>
          </cell>
        </row>
        <row r="508">
          <cell r="A508">
            <v>18645.7063466168</v>
          </cell>
          <cell r="B508">
            <v>18641.4860518419</v>
          </cell>
          <cell r="C508">
            <v>18628.2922663203</v>
          </cell>
          <cell r="D508">
            <v>18632.0685237286</v>
          </cell>
          <cell r="E508">
            <v>18594.6637651575</v>
          </cell>
          <cell r="F508">
            <v>18615.9515737656</v>
          </cell>
          <cell r="G508">
            <v>18624.2576881084</v>
          </cell>
          <cell r="H508">
            <v>18623.5551536351</v>
          </cell>
          <cell r="I508">
            <v>18605.0380438789</v>
          </cell>
          <cell r="J508">
            <v>18624.1358646172</v>
          </cell>
          <cell r="K508">
            <v>18607.849332026</v>
          </cell>
          <cell r="L508">
            <v>18630.2985334517</v>
          </cell>
          <cell r="M508">
            <v>18582.9379422033</v>
          </cell>
          <cell r="N508">
            <v>18630.9865625493</v>
          </cell>
          <cell r="O508">
            <v>18584.8739388098</v>
          </cell>
        </row>
        <row r="509">
          <cell r="A509">
            <v>18613.4884050064</v>
          </cell>
          <cell r="B509">
            <v>18604.7330841318</v>
          </cell>
          <cell r="C509">
            <v>18623.219018649</v>
          </cell>
          <cell r="D509">
            <v>18622.0397204547</v>
          </cell>
          <cell r="E509">
            <v>18594.7168244296</v>
          </cell>
          <cell r="F509">
            <v>18597.8120699854</v>
          </cell>
          <cell r="G509">
            <v>18639.3459597839</v>
          </cell>
          <cell r="H509">
            <v>18632.848500242</v>
          </cell>
          <cell r="I509">
            <v>18605.0930339446</v>
          </cell>
          <cell r="J509">
            <v>18628.0771022583</v>
          </cell>
          <cell r="K509">
            <v>18610.1312576276</v>
          </cell>
          <cell r="L509">
            <v>18604.871309013</v>
          </cell>
          <cell r="M509">
            <v>18615.5970151301</v>
          </cell>
          <cell r="N509">
            <v>18639.6264861351</v>
          </cell>
          <cell r="O509">
            <v>18615.4776554715</v>
          </cell>
        </row>
        <row r="510">
          <cell r="A510">
            <v>18647.1617010697</v>
          </cell>
          <cell r="B510">
            <v>18592.4435409672</v>
          </cell>
          <cell r="C510">
            <v>18638.6061261431</v>
          </cell>
          <cell r="D510">
            <v>18647.0957087573</v>
          </cell>
          <cell r="E510">
            <v>18582.5506729658</v>
          </cell>
          <cell r="F510">
            <v>18617.8962203692</v>
          </cell>
          <cell r="G510">
            <v>18627.7341123066</v>
          </cell>
          <cell r="H510">
            <v>18648.1522709556</v>
          </cell>
          <cell r="I510">
            <v>18610.1560320864</v>
          </cell>
          <cell r="J510">
            <v>18605.3799257514</v>
          </cell>
          <cell r="K510">
            <v>18627.7917858584</v>
          </cell>
          <cell r="L510">
            <v>18639.0870980973</v>
          </cell>
          <cell r="M510">
            <v>18584.2467610971</v>
          </cell>
          <cell r="N510">
            <v>18641.1795272552</v>
          </cell>
          <cell r="O510">
            <v>18621.2988610902</v>
          </cell>
        </row>
        <row r="511">
          <cell r="A511">
            <v>18637.5994138937</v>
          </cell>
          <cell r="B511">
            <v>18614.1898458244</v>
          </cell>
          <cell r="C511">
            <v>18609.5152896872</v>
          </cell>
          <cell r="D511">
            <v>18612.9419119714</v>
          </cell>
          <cell r="E511">
            <v>18608.4302964852</v>
          </cell>
          <cell r="F511">
            <v>18607.8266934136</v>
          </cell>
          <cell r="G511">
            <v>18618.956936013</v>
          </cell>
          <cell r="H511">
            <v>18617.5017797104</v>
          </cell>
          <cell r="I511">
            <v>18633.2094471204</v>
          </cell>
          <cell r="J511">
            <v>18631.1837358452</v>
          </cell>
          <cell r="K511">
            <v>18624.1732681242</v>
          </cell>
          <cell r="L511">
            <v>18612.3096312386</v>
          </cell>
          <cell r="M511">
            <v>18588.3261202051</v>
          </cell>
          <cell r="N511">
            <v>18631.7772459826</v>
          </cell>
          <cell r="O511">
            <v>18611.304278492</v>
          </cell>
        </row>
        <row r="512">
          <cell r="A512">
            <v>18617.3948356297</v>
          </cell>
          <cell r="B512">
            <v>18625.0823668371</v>
          </cell>
          <cell r="C512">
            <v>18582.239423151</v>
          </cell>
          <cell r="D512">
            <v>18637.7054811852</v>
          </cell>
          <cell r="E512">
            <v>18620.5053687335</v>
          </cell>
          <cell r="F512">
            <v>18660.2576917465</v>
          </cell>
          <cell r="G512">
            <v>18595.6445534872</v>
          </cell>
          <cell r="H512">
            <v>18609.0809146731</v>
          </cell>
          <cell r="I512">
            <v>18634.0220077564</v>
          </cell>
          <cell r="J512">
            <v>18650.8648406156</v>
          </cell>
          <cell r="K512">
            <v>18618.2388644769</v>
          </cell>
          <cell r="L512">
            <v>18618.2221798506</v>
          </cell>
          <cell r="M512">
            <v>18614.8666259524</v>
          </cell>
          <cell r="N512">
            <v>18655.796514479</v>
          </cell>
          <cell r="O512">
            <v>18616.2363241712</v>
          </cell>
        </row>
        <row r="513">
          <cell r="A513">
            <v>18614.0184605438</v>
          </cell>
          <cell r="B513">
            <v>18600.3038057201</v>
          </cell>
          <cell r="C513">
            <v>18615.7613018163</v>
          </cell>
          <cell r="D513">
            <v>18634.4796677754</v>
          </cell>
          <cell r="E513">
            <v>18632.2619363221</v>
          </cell>
          <cell r="F513">
            <v>18633.2970391682</v>
          </cell>
          <cell r="G513">
            <v>18603.9326391218</v>
          </cell>
          <cell r="H513">
            <v>18628.4029447496</v>
          </cell>
          <cell r="I513">
            <v>18650.5321168638</v>
          </cell>
          <cell r="J513">
            <v>18597.1019314841</v>
          </cell>
          <cell r="K513">
            <v>18597.9386664447</v>
          </cell>
          <cell r="L513">
            <v>18615.1162825775</v>
          </cell>
          <cell r="M513">
            <v>18606.5333352016</v>
          </cell>
          <cell r="N513">
            <v>18625.5301114917</v>
          </cell>
          <cell r="O513">
            <v>18603.5602945791</v>
          </cell>
        </row>
        <row r="514">
          <cell r="A514">
            <v>18610.9625784853</v>
          </cell>
          <cell r="B514">
            <v>18596.7957313557</v>
          </cell>
          <cell r="C514">
            <v>18618.3400455023</v>
          </cell>
          <cell r="D514">
            <v>18605.2204605449</v>
          </cell>
          <cell r="E514">
            <v>18640.4522583192</v>
          </cell>
          <cell r="F514">
            <v>18629.2323021122</v>
          </cell>
          <cell r="G514">
            <v>18618.6503010724</v>
          </cell>
          <cell r="H514">
            <v>18590.7186215723</v>
          </cell>
          <cell r="I514">
            <v>18609.1707378304</v>
          </cell>
          <cell r="J514">
            <v>18611.2918967702</v>
          </cell>
          <cell r="K514">
            <v>18628.289194826</v>
          </cell>
          <cell r="L514">
            <v>18623.586320086</v>
          </cell>
          <cell r="M514">
            <v>18612.1086260573</v>
          </cell>
          <cell r="N514">
            <v>18643.7138097103</v>
          </cell>
          <cell r="O514">
            <v>18617.6792995086</v>
          </cell>
        </row>
        <row r="515">
          <cell r="A515">
            <v>18615.3928545226</v>
          </cell>
          <cell r="B515">
            <v>18608.2247333933</v>
          </cell>
          <cell r="C515">
            <v>18613.4739341161</v>
          </cell>
          <cell r="D515">
            <v>18609.3326633466</v>
          </cell>
          <cell r="E515">
            <v>18594.0640829246</v>
          </cell>
          <cell r="F515">
            <v>18644.5327325083</v>
          </cell>
          <cell r="G515">
            <v>18618.0311272714</v>
          </cell>
          <cell r="H515">
            <v>18613.5874703256</v>
          </cell>
          <cell r="I515">
            <v>18595.3019710709</v>
          </cell>
          <cell r="J515">
            <v>18609.599758146</v>
          </cell>
          <cell r="K515">
            <v>18639.0585001842</v>
          </cell>
          <cell r="L515">
            <v>18613.3705495237</v>
          </cell>
          <cell r="M515">
            <v>18625.3179614662</v>
          </cell>
          <cell r="N515">
            <v>18613.446293581</v>
          </cell>
          <cell r="O515">
            <v>18626.8191498746</v>
          </cell>
        </row>
        <row r="516">
          <cell r="A516">
            <v>18602.4772608903</v>
          </cell>
          <cell r="B516">
            <v>18597.8788392017</v>
          </cell>
          <cell r="C516">
            <v>18642.0993016399</v>
          </cell>
          <cell r="D516">
            <v>18618.8087383679</v>
          </cell>
          <cell r="E516">
            <v>18612.1075655285</v>
          </cell>
          <cell r="F516">
            <v>18609.3636231355</v>
          </cell>
          <cell r="G516">
            <v>18597.1848478125</v>
          </cell>
          <cell r="H516">
            <v>18627.2755095182</v>
          </cell>
          <cell r="I516">
            <v>18631.2330495253</v>
          </cell>
          <cell r="J516">
            <v>18580.8643215292</v>
          </cell>
          <cell r="K516">
            <v>18650.7389303513</v>
          </cell>
          <cell r="L516">
            <v>18627.4932131473</v>
          </cell>
          <cell r="M516">
            <v>18626.6662222777</v>
          </cell>
          <cell r="N516">
            <v>18623.0514072018</v>
          </cell>
          <cell r="O516">
            <v>18619.3113429112</v>
          </cell>
        </row>
        <row r="517">
          <cell r="A517">
            <v>18615.1790988622</v>
          </cell>
          <cell r="B517">
            <v>18625.8635891272</v>
          </cell>
          <cell r="C517">
            <v>18610.1939100695</v>
          </cell>
          <cell r="D517">
            <v>18622.4420992544</v>
          </cell>
          <cell r="E517">
            <v>18616.2984722498</v>
          </cell>
          <cell r="F517">
            <v>18628.7068692172</v>
          </cell>
          <cell r="G517">
            <v>18621.1692863314</v>
          </cell>
          <cell r="H517">
            <v>18642.0853522957</v>
          </cell>
          <cell r="I517">
            <v>18643.9751442497</v>
          </cell>
          <cell r="J517">
            <v>18616.6559245588</v>
          </cell>
          <cell r="K517">
            <v>18610.8181534861</v>
          </cell>
          <cell r="L517">
            <v>18632.50930097</v>
          </cell>
          <cell r="M517">
            <v>18592.6227020941</v>
          </cell>
          <cell r="N517">
            <v>18635.3706167453</v>
          </cell>
          <cell r="O517">
            <v>18616.0837646985</v>
          </cell>
        </row>
        <row r="518">
          <cell r="A518">
            <v>18619.5644869399</v>
          </cell>
          <cell r="B518">
            <v>18607.9299078505</v>
          </cell>
          <cell r="C518">
            <v>18602.4952117011</v>
          </cell>
          <cell r="D518">
            <v>18592.4391559531</v>
          </cell>
          <cell r="E518">
            <v>18635.8809450593</v>
          </cell>
          <cell r="F518">
            <v>18591.3606830663</v>
          </cell>
          <cell r="G518">
            <v>18605.7681482257</v>
          </cell>
          <cell r="H518">
            <v>18594.6737482326</v>
          </cell>
          <cell r="I518">
            <v>18596.7929583319</v>
          </cell>
          <cell r="J518">
            <v>18617.6245711512</v>
          </cell>
          <cell r="K518">
            <v>18601.82851897</v>
          </cell>
          <cell r="L518">
            <v>18623.4849984212</v>
          </cell>
          <cell r="M518">
            <v>18637.8872330182</v>
          </cell>
          <cell r="N518">
            <v>18634.7704865737</v>
          </cell>
          <cell r="O518">
            <v>18610.0509913819</v>
          </cell>
        </row>
        <row r="519">
          <cell r="A519">
            <v>18608.6427549381</v>
          </cell>
          <cell r="B519">
            <v>18659.0527977631</v>
          </cell>
          <cell r="C519">
            <v>18604.429665321</v>
          </cell>
          <cell r="D519">
            <v>18618.6663260786</v>
          </cell>
          <cell r="E519">
            <v>18580.9096558001</v>
          </cell>
          <cell r="F519">
            <v>18635.7083279682</v>
          </cell>
          <cell r="G519">
            <v>18599.3725776309</v>
          </cell>
          <cell r="H519">
            <v>18612.3013864758</v>
          </cell>
          <cell r="I519">
            <v>18654.8469290206</v>
          </cell>
          <cell r="J519">
            <v>18613.1776418922</v>
          </cell>
          <cell r="K519">
            <v>18652.5460400009</v>
          </cell>
          <cell r="L519">
            <v>18596.775613289</v>
          </cell>
          <cell r="M519">
            <v>18617.5532389483</v>
          </cell>
          <cell r="N519">
            <v>18635.5408936405</v>
          </cell>
          <cell r="O519">
            <v>18606.4766532863</v>
          </cell>
        </row>
        <row r="520">
          <cell r="A520">
            <v>18622.6912978574</v>
          </cell>
          <cell r="B520">
            <v>18619.5196467999</v>
          </cell>
          <cell r="C520">
            <v>18621.3147688379</v>
          </cell>
          <cell r="D520">
            <v>18595.4335057271</v>
          </cell>
          <cell r="E520">
            <v>18595.9702767311</v>
          </cell>
          <cell r="F520">
            <v>18607.6135883794</v>
          </cell>
          <cell r="G520">
            <v>18618.1187050686</v>
          </cell>
          <cell r="H520">
            <v>18608.5670452805</v>
          </cell>
          <cell r="I520">
            <v>18617.2566718494</v>
          </cell>
          <cell r="J520">
            <v>18613.1613687364</v>
          </cell>
          <cell r="K520">
            <v>18616.1569593919</v>
          </cell>
          <cell r="L520">
            <v>18609.6911697801</v>
          </cell>
          <cell r="M520">
            <v>18608.9780008318</v>
          </cell>
          <cell r="N520">
            <v>18613.6176175498</v>
          </cell>
          <cell r="O520">
            <v>18594.9163604551</v>
          </cell>
        </row>
        <row r="521">
          <cell r="A521">
            <v>18613.4174117851</v>
          </cell>
          <cell r="B521">
            <v>18593.6396679163</v>
          </cell>
          <cell r="C521">
            <v>18590.7933207235</v>
          </cell>
          <cell r="D521">
            <v>18606.7829974057</v>
          </cell>
          <cell r="E521">
            <v>18620.9327094061</v>
          </cell>
          <cell r="F521">
            <v>18626.5686682174</v>
          </cell>
          <cell r="G521">
            <v>18597.9294580292</v>
          </cell>
          <cell r="H521">
            <v>18645.0895549761</v>
          </cell>
          <cell r="I521">
            <v>18613.6440989568</v>
          </cell>
          <cell r="J521">
            <v>18656.2037263281</v>
          </cell>
          <cell r="K521">
            <v>18643.383463284</v>
          </cell>
          <cell r="L521">
            <v>18614.8625411073</v>
          </cell>
          <cell r="M521">
            <v>18593.3603302348</v>
          </cell>
          <cell r="N521">
            <v>18611.1459825383</v>
          </cell>
          <cell r="O521">
            <v>18625.243534195</v>
          </cell>
        </row>
        <row r="522">
          <cell r="A522">
            <v>18638.5942917519</v>
          </cell>
          <cell r="B522">
            <v>18596.1672934673</v>
          </cell>
          <cell r="C522">
            <v>18621.7534190649</v>
          </cell>
          <cell r="D522">
            <v>18593.4051281966</v>
          </cell>
          <cell r="E522">
            <v>18619.9301781511</v>
          </cell>
          <cell r="F522">
            <v>18607.5802768557</v>
          </cell>
          <cell r="G522">
            <v>18607.6393945081</v>
          </cell>
          <cell r="H522">
            <v>18634.0473923289</v>
          </cell>
          <cell r="I522">
            <v>18624.0186328235</v>
          </cell>
          <cell r="J522">
            <v>18630.8732953742</v>
          </cell>
          <cell r="K522">
            <v>18616.0212774333</v>
          </cell>
          <cell r="L522">
            <v>18635.0910083742</v>
          </cell>
          <cell r="M522">
            <v>18612.9606897582</v>
          </cell>
          <cell r="N522">
            <v>18626.2700663509</v>
          </cell>
          <cell r="O522">
            <v>18611.9250515231</v>
          </cell>
        </row>
        <row r="523">
          <cell r="A523">
            <v>18622.0527754476</v>
          </cell>
          <cell r="B523">
            <v>18638.9810280089</v>
          </cell>
          <cell r="C523">
            <v>18628.3087602281</v>
          </cell>
          <cell r="D523">
            <v>18587.8567085692</v>
          </cell>
          <cell r="E523">
            <v>18618.6933208119</v>
          </cell>
          <cell r="F523">
            <v>18610.1939049555</v>
          </cell>
          <cell r="G523">
            <v>18609.3219816742</v>
          </cell>
          <cell r="H523">
            <v>18613.7543182777</v>
          </cell>
          <cell r="I523">
            <v>18624.3310451091</v>
          </cell>
          <cell r="J523">
            <v>18610.3231246184</v>
          </cell>
          <cell r="K523">
            <v>18620.9043017516</v>
          </cell>
          <cell r="L523">
            <v>18625.8788806938</v>
          </cell>
          <cell r="M523">
            <v>18632.4960699206</v>
          </cell>
          <cell r="N523">
            <v>18602.0348745813</v>
          </cell>
          <cell r="O523">
            <v>18626.4011281918</v>
          </cell>
        </row>
        <row r="524">
          <cell r="A524">
            <v>18608.3086139492</v>
          </cell>
          <cell r="B524">
            <v>18632.9863383156</v>
          </cell>
          <cell r="C524">
            <v>18604.4870598801</v>
          </cell>
          <cell r="D524">
            <v>18637.3701981339</v>
          </cell>
          <cell r="E524">
            <v>18616.3970660633</v>
          </cell>
          <cell r="F524">
            <v>18585.4604245027</v>
          </cell>
          <cell r="G524">
            <v>18605.9529451887</v>
          </cell>
          <cell r="H524">
            <v>18599.1196471578</v>
          </cell>
          <cell r="I524">
            <v>18637.1825505011</v>
          </cell>
          <cell r="J524">
            <v>18620.2441256753</v>
          </cell>
          <cell r="K524">
            <v>18614.7072529889</v>
          </cell>
          <cell r="L524">
            <v>18593.0893734106</v>
          </cell>
          <cell r="M524">
            <v>18645.2807534424</v>
          </cell>
          <cell r="N524">
            <v>18634.1748552717</v>
          </cell>
          <cell r="O524">
            <v>18608.7403371013</v>
          </cell>
        </row>
        <row r="525">
          <cell r="A525">
            <v>18575.9708785106</v>
          </cell>
          <cell r="B525">
            <v>18624.1781784518</v>
          </cell>
          <cell r="C525">
            <v>18645.3692741257</v>
          </cell>
          <cell r="D525">
            <v>18601.2970034837</v>
          </cell>
          <cell r="E525">
            <v>18609.2236831953</v>
          </cell>
          <cell r="F525">
            <v>18591.2794701578</v>
          </cell>
          <cell r="G525">
            <v>18630.0350983208</v>
          </cell>
          <cell r="H525">
            <v>18607.1132024195</v>
          </cell>
          <cell r="I525">
            <v>18607.3707398609</v>
          </cell>
          <cell r="J525">
            <v>18611.5687281548</v>
          </cell>
          <cell r="K525">
            <v>18610.5835023277</v>
          </cell>
          <cell r="L525">
            <v>18628.8833068492</v>
          </cell>
          <cell r="M525">
            <v>18626.2189968081</v>
          </cell>
          <cell r="N525">
            <v>18610.7620283825</v>
          </cell>
          <cell r="O525">
            <v>18628.3848383663</v>
          </cell>
        </row>
        <row r="526">
          <cell r="A526">
            <v>18623.678830881</v>
          </cell>
          <cell r="B526">
            <v>18615.0770868257</v>
          </cell>
          <cell r="C526">
            <v>18625.2560201505</v>
          </cell>
          <cell r="D526">
            <v>18612.3616077706</v>
          </cell>
          <cell r="E526">
            <v>18619.1986679007</v>
          </cell>
          <cell r="F526">
            <v>18668.2553907361</v>
          </cell>
          <cell r="G526">
            <v>18596.538427371</v>
          </cell>
          <cell r="H526">
            <v>18649.626800917</v>
          </cell>
          <cell r="I526">
            <v>18638.1511248218</v>
          </cell>
          <cell r="J526">
            <v>18612.5565016368</v>
          </cell>
          <cell r="K526">
            <v>18615.0010380215</v>
          </cell>
          <cell r="L526">
            <v>18601.6506633898</v>
          </cell>
          <cell r="M526">
            <v>18613.6769893005</v>
          </cell>
          <cell r="N526">
            <v>18634.2478051754</v>
          </cell>
          <cell r="O526">
            <v>18617.5688138531</v>
          </cell>
        </row>
        <row r="527">
          <cell r="A527">
            <v>18598.8717342057</v>
          </cell>
          <cell r="B527">
            <v>18622.7469701134</v>
          </cell>
          <cell r="C527">
            <v>18623.9662663086</v>
          </cell>
          <cell r="D527">
            <v>18603.0717786641</v>
          </cell>
          <cell r="E527">
            <v>18608.3873385351</v>
          </cell>
          <cell r="F527">
            <v>18622.887903508</v>
          </cell>
          <cell r="G527">
            <v>18632.558563274</v>
          </cell>
          <cell r="H527">
            <v>18602.0374345679</v>
          </cell>
          <cell r="I527">
            <v>18612.0350670216</v>
          </cell>
          <cell r="J527">
            <v>18614.5351681037</v>
          </cell>
          <cell r="K527">
            <v>18639.6459187432</v>
          </cell>
          <cell r="L527">
            <v>18621.1097832207</v>
          </cell>
          <cell r="M527">
            <v>18596.6845168143</v>
          </cell>
          <cell r="N527">
            <v>18643.3207480792</v>
          </cell>
          <cell r="O527">
            <v>18623.1473404819</v>
          </cell>
        </row>
        <row r="528">
          <cell r="A528">
            <v>18615.5460561739</v>
          </cell>
          <cell r="B528">
            <v>18631.765997158</v>
          </cell>
          <cell r="C528">
            <v>18608.7926892457</v>
          </cell>
          <cell r="D528">
            <v>18614.5971526501</v>
          </cell>
          <cell r="E528">
            <v>18590.5672622969</v>
          </cell>
          <cell r="F528">
            <v>18633.1063448203</v>
          </cell>
          <cell r="G528">
            <v>18606.4490250198</v>
          </cell>
          <cell r="H528">
            <v>18584.2494860906</v>
          </cell>
          <cell r="I528">
            <v>18599.5255997096</v>
          </cell>
          <cell r="J528">
            <v>18627.9959517315</v>
          </cell>
          <cell r="K528">
            <v>18597.5901975226</v>
          </cell>
          <cell r="L528">
            <v>18596.581443962</v>
          </cell>
          <cell r="M528">
            <v>18633.2263549443</v>
          </cell>
          <cell r="N528">
            <v>18609.0279614717</v>
          </cell>
          <cell r="O528">
            <v>18615.3694322155</v>
          </cell>
        </row>
        <row r="529">
          <cell r="A529">
            <v>18615.592275589</v>
          </cell>
          <cell r="B529">
            <v>18619.1983159752</v>
          </cell>
          <cell r="C529">
            <v>18639.1211619022</v>
          </cell>
          <cell r="D529">
            <v>18623.2296714761</v>
          </cell>
          <cell r="E529">
            <v>18605.117855197</v>
          </cell>
          <cell r="F529">
            <v>18621.8899685078</v>
          </cell>
          <cell r="G529">
            <v>18621.6295940367</v>
          </cell>
          <cell r="H529">
            <v>18600.8859718151</v>
          </cell>
          <cell r="I529">
            <v>18627.8389907738</v>
          </cell>
          <cell r="J529">
            <v>18602.4019822722</v>
          </cell>
          <cell r="K529">
            <v>18585.1629331102</v>
          </cell>
          <cell r="L529">
            <v>18587.9081448118</v>
          </cell>
          <cell r="M529">
            <v>18589.1345472174</v>
          </cell>
          <cell r="N529">
            <v>18603.426268618</v>
          </cell>
          <cell r="O529">
            <v>18650.9134921093</v>
          </cell>
        </row>
        <row r="530">
          <cell r="A530">
            <v>18641.6852156076</v>
          </cell>
          <cell r="B530">
            <v>18611.0322026636</v>
          </cell>
          <cell r="C530">
            <v>18594.0807820744</v>
          </cell>
          <cell r="D530">
            <v>18635.1036411928</v>
          </cell>
          <cell r="E530">
            <v>18601.5927652748</v>
          </cell>
          <cell r="F530">
            <v>18630.5208098569</v>
          </cell>
          <cell r="G530">
            <v>18618.9215721751</v>
          </cell>
          <cell r="H530">
            <v>18595.1108309127</v>
          </cell>
          <cell r="I530">
            <v>18625.8718176875</v>
          </cell>
          <cell r="J530">
            <v>18604.5597418909</v>
          </cell>
          <cell r="K530">
            <v>18623.0736524101</v>
          </cell>
          <cell r="L530">
            <v>18580.7980087492</v>
          </cell>
          <cell r="M530">
            <v>18633.0430124946</v>
          </cell>
          <cell r="N530">
            <v>18608.8978394319</v>
          </cell>
          <cell r="O530">
            <v>18609.0509117158</v>
          </cell>
        </row>
        <row r="531">
          <cell r="A531">
            <v>18645.8415878667</v>
          </cell>
          <cell r="B531">
            <v>18627.7839667804</v>
          </cell>
          <cell r="C531">
            <v>18613.4487374347</v>
          </cell>
          <cell r="D531">
            <v>18619.1455412135</v>
          </cell>
          <cell r="E531">
            <v>18603.741875252</v>
          </cell>
          <cell r="F531">
            <v>18638.9889146299</v>
          </cell>
          <cell r="G531">
            <v>18630.6540593288</v>
          </cell>
          <cell r="H531">
            <v>18609.7637265733</v>
          </cell>
          <cell r="I531">
            <v>18633.5372488865</v>
          </cell>
          <cell r="J531">
            <v>18628.0932493815</v>
          </cell>
          <cell r="K531">
            <v>18622.3398972118</v>
          </cell>
          <cell r="L531">
            <v>18611.0821450288</v>
          </cell>
          <cell r="M531">
            <v>18617.423239429</v>
          </cell>
          <cell r="N531">
            <v>18606.7153664592</v>
          </cell>
          <cell r="O531">
            <v>18597.6698543495</v>
          </cell>
        </row>
        <row r="532">
          <cell r="A532">
            <v>18640.6506560609</v>
          </cell>
          <cell r="B532">
            <v>18647.1309383895</v>
          </cell>
          <cell r="C532">
            <v>18610.5961120413</v>
          </cell>
          <cell r="D532">
            <v>18622.842198378</v>
          </cell>
          <cell r="E532">
            <v>18650.7090339911</v>
          </cell>
          <cell r="F532">
            <v>18619.6825112162</v>
          </cell>
          <cell r="G532">
            <v>18620.797214938</v>
          </cell>
          <cell r="H532">
            <v>18631.4785312275</v>
          </cell>
          <cell r="I532">
            <v>18613.7459384412</v>
          </cell>
          <cell r="J532">
            <v>18631.5409751199</v>
          </cell>
          <cell r="K532">
            <v>18624.7675316874</v>
          </cell>
          <cell r="L532">
            <v>18609.4875363989</v>
          </cell>
          <cell r="M532">
            <v>18610.3597642231</v>
          </cell>
          <cell r="N532">
            <v>18628.5703379841</v>
          </cell>
          <cell r="O532">
            <v>18631.7295090647</v>
          </cell>
        </row>
        <row r="533">
          <cell r="A533">
            <v>18626.1223618341</v>
          </cell>
          <cell r="B533">
            <v>18645.2789959052</v>
          </cell>
          <cell r="C533">
            <v>18615.5846420474</v>
          </cell>
          <cell r="D533">
            <v>18637.0948380706</v>
          </cell>
          <cell r="E533">
            <v>18608.1872973821</v>
          </cell>
          <cell r="F533">
            <v>18605.1630370637</v>
          </cell>
          <cell r="G533">
            <v>18610.9762724029</v>
          </cell>
          <cell r="H533">
            <v>18629.8935914449</v>
          </cell>
          <cell r="I533">
            <v>18612.5609408989</v>
          </cell>
          <cell r="J533">
            <v>18603.5198595635</v>
          </cell>
          <cell r="K533">
            <v>18612.4798892982</v>
          </cell>
          <cell r="L533">
            <v>18620.6251774593</v>
          </cell>
          <cell r="M533">
            <v>18606.069023207</v>
          </cell>
          <cell r="N533">
            <v>18603.9058994956</v>
          </cell>
          <cell r="O533">
            <v>18616.3095683561</v>
          </cell>
        </row>
        <row r="534">
          <cell r="A534">
            <v>18622.6079367411</v>
          </cell>
          <cell r="B534">
            <v>18660.2057845488</v>
          </cell>
          <cell r="C534">
            <v>18611.0584515402</v>
          </cell>
          <cell r="D534">
            <v>18613.6836527702</v>
          </cell>
          <cell r="E534">
            <v>18583.8797135172</v>
          </cell>
          <cell r="F534">
            <v>18603.6405730211</v>
          </cell>
          <cell r="G534">
            <v>18619.5607279956</v>
          </cell>
          <cell r="H534">
            <v>18630.4698357992</v>
          </cell>
          <cell r="I534">
            <v>18590.6935107362</v>
          </cell>
          <cell r="J534">
            <v>18600.4365348791</v>
          </cell>
          <cell r="K534">
            <v>18638.4093673561</v>
          </cell>
          <cell r="L534">
            <v>18604.7270755645</v>
          </cell>
          <cell r="M534">
            <v>18621.1388707203</v>
          </cell>
          <cell r="N534">
            <v>18647.1320870594</v>
          </cell>
          <cell r="O534">
            <v>18640.8876727093</v>
          </cell>
        </row>
        <row r="535">
          <cell r="A535">
            <v>18622.1252942466</v>
          </cell>
          <cell r="B535">
            <v>18611.5265136097</v>
          </cell>
          <cell r="C535">
            <v>18647.0525743464</v>
          </cell>
          <cell r="D535">
            <v>18601.856941932</v>
          </cell>
          <cell r="E535">
            <v>18590.8027898395</v>
          </cell>
          <cell r="F535">
            <v>18635.6676915802</v>
          </cell>
          <cell r="G535">
            <v>18622.6025724873</v>
          </cell>
          <cell r="H535">
            <v>18588.5973507897</v>
          </cell>
          <cell r="I535">
            <v>18614.0487787653</v>
          </cell>
          <cell r="J535">
            <v>18585.2198090518</v>
          </cell>
          <cell r="K535">
            <v>18623.668265631</v>
          </cell>
          <cell r="L535">
            <v>18616.4214106207</v>
          </cell>
          <cell r="M535">
            <v>18627.4632740033</v>
          </cell>
          <cell r="N535">
            <v>18619.7056461126</v>
          </cell>
          <cell r="O535">
            <v>18606.8924112611</v>
          </cell>
        </row>
        <row r="536">
          <cell r="A536">
            <v>18629.2441960737</v>
          </cell>
          <cell r="B536">
            <v>18645.3565983026</v>
          </cell>
          <cell r="C536">
            <v>18644.4116344242</v>
          </cell>
          <cell r="D536">
            <v>18620.8501958226</v>
          </cell>
          <cell r="E536">
            <v>18644.8580451403</v>
          </cell>
          <cell r="F536">
            <v>18583.7587306849</v>
          </cell>
          <cell r="G536">
            <v>18581.3890677791</v>
          </cell>
          <cell r="H536">
            <v>18618.7306892579</v>
          </cell>
          <cell r="I536">
            <v>18606.9504942213</v>
          </cell>
          <cell r="J536">
            <v>18597.0635777671</v>
          </cell>
          <cell r="K536">
            <v>18626.8611654472</v>
          </cell>
          <cell r="L536">
            <v>18629.262799584</v>
          </cell>
          <cell r="M536">
            <v>18622.9706077543</v>
          </cell>
          <cell r="N536">
            <v>18621.0567069796</v>
          </cell>
          <cell r="O536">
            <v>18586.1098545692</v>
          </cell>
        </row>
        <row r="537">
          <cell r="A537">
            <v>18585.7382080114</v>
          </cell>
          <cell r="B537">
            <v>18622.4045289665</v>
          </cell>
          <cell r="C537">
            <v>18634.4290740198</v>
          </cell>
          <cell r="D537">
            <v>18641.5554476733</v>
          </cell>
          <cell r="E537">
            <v>18641.4109388401</v>
          </cell>
          <cell r="F537">
            <v>18623.2445494672</v>
          </cell>
          <cell r="G537">
            <v>18629.0473158241</v>
          </cell>
          <cell r="H537">
            <v>18590.6789471709</v>
          </cell>
          <cell r="I537">
            <v>18595.5502523636</v>
          </cell>
          <cell r="J537">
            <v>18616.2722988599</v>
          </cell>
          <cell r="K537">
            <v>18611.5220872065</v>
          </cell>
          <cell r="L537">
            <v>18649.768923156</v>
          </cell>
          <cell r="M537">
            <v>18632.2115039151</v>
          </cell>
          <cell r="N537">
            <v>18619.1066628159</v>
          </cell>
          <cell r="O537">
            <v>18638.1409938377</v>
          </cell>
        </row>
        <row r="538">
          <cell r="A538">
            <v>18625.7472312042</v>
          </cell>
          <cell r="B538">
            <v>18616.8961724462</v>
          </cell>
          <cell r="C538">
            <v>18605.8675853608</v>
          </cell>
          <cell r="D538">
            <v>18624.0395227975</v>
          </cell>
          <cell r="E538">
            <v>18601.5528923788</v>
          </cell>
          <cell r="F538">
            <v>18594.7528288443</v>
          </cell>
          <cell r="G538">
            <v>18619.7177351449</v>
          </cell>
          <cell r="H538">
            <v>18630.6488903528</v>
          </cell>
          <cell r="I538">
            <v>18584.2977340256</v>
          </cell>
          <cell r="J538">
            <v>18612.2679812904</v>
          </cell>
          <cell r="K538">
            <v>18617.7932483632</v>
          </cell>
          <cell r="L538">
            <v>18609.2506340403</v>
          </cell>
          <cell r="M538">
            <v>18642.6438421145</v>
          </cell>
          <cell r="N538">
            <v>18599.8989480628</v>
          </cell>
          <cell r="O538">
            <v>18631.7516590121</v>
          </cell>
        </row>
        <row r="539">
          <cell r="A539">
            <v>18621.037436426</v>
          </cell>
          <cell r="B539">
            <v>18598.0036266169</v>
          </cell>
          <cell r="C539">
            <v>18623.0843161583</v>
          </cell>
          <cell r="D539">
            <v>18608.1660074981</v>
          </cell>
          <cell r="E539">
            <v>18620.3147079564</v>
          </cell>
          <cell r="F539">
            <v>18614.1530005619</v>
          </cell>
          <cell r="G539">
            <v>18627.1125468049</v>
          </cell>
          <cell r="H539">
            <v>18626.4284205734</v>
          </cell>
          <cell r="I539">
            <v>18612.4602756529</v>
          </cell>
          <cell r="J539">
            <v>18596.9766183423</v>
          </cell>
          <cell r="K539">
            <v>18623.8359249753</v>
          </cell>
          <cell r="L539">
            <v>18613.2539408429</v>
          </cell>
          <cell r="M539">
            <v>18623.969824777</v>
          </cell>
          <cell r="N539">
            <v>18626.7153897448</v>
          </cell>
          <cell r="O539">
            <v>18623.9396000912</v>
          </cell>
        </row>
        <row r="540">
          <cell r="A540">
            <v>18636.6185040045</v>
          </cell>
          <cell r="B540">
            <v>18585.0579612808</v>
          </cell>
          <cell r="C540">
            <v>18623.1692986238</v>
          </cell>
          <cell r="D540">
            <v>18613.9567503415</v>
          </cell>
          <cell r="E540">
            <v>18620.5656975903</v>
          </cell>
          <cell r="F540">
            <v>18615.927542943</v>
          </cell>
          <cell r="G540">
            <v>18614.3109330055</v>
          </cell>
          <cell r="H540">
            <v>18600.5252312936</v>
          </cell>
          <cell r="I540">
            <v>18608.9000043666</v>
          </cell>
          <cell r="J540">
            <v>18638.4682467818</v>
          </cell>
          <cell r="K540">
            <v>18612.4801887697</v>
          </cell>
          <cell r="L540">
            <v>18615.9910548181</v>
          </cell>
          <cell r="M540">
            <v>18603.7399691593</v>
          </cell>
          <cell r="N540">
            <v>18631.6876168703</v>
          </cell>
          <cell r="O540">
            <v>18612.0065607147</v>
          </cell>
        </row>
        <row r="541">
          <cell r="A541">
            <v>18640.3842109601</v>
          </cell>
          <cell r="B541">
            <v>18604.9495760541</v>
          </cell>
          <cell r="C541">
            <v>18620.4419868547</v>
          </cell>
          <cell r="D541">
            <v>18621.6157201899</v>
          </cell>
          <cell r="E541">
            <v>18609.0490751639</v>
          </cell>
          <cell r="F541">
            <v>18615.4256251284</v>
          </cell>
          <cell r="G541">
            <v>18634.6963289457</v>
          </cell>
          <cell r="H541">
            <v>18611.4100248546</v>
          </cell>
          <cell r="I541">
            <v>18612.7891641601</v>
          </cell>
          <cell r="J541">
            <v>18641.753783386</v>
          </cell>
          <cell r="K541">
            <v>18606.4578242554</v>
          </cell>
          <cell r="L541">
            <v>18638.3768412348</v>
          </cell>
          <cell r="M541">
            <v>18620.3101781886</v>
          </cell>
          <cell r="N541">
            <v>18645.8854618425</v>
          </cell>
          <cell r="O541">
            <v>18619.2185875367</v>
          </cell>
        </row>
        <row r="542">
          <cell r="A542">
            <v>18623.1762463372</v>
          </cell>
          <cell r="B542">
            <v>18627.6802366561</v>
          </cell>
          <cell r="C542">
            <v>18631.5090485792</v>
          </cell>
          <cell r="D542">
            <v>18602.5180856678</v>
          </cell>
          <cell r="E542">
            <v>18622.1187534558</v>
          </cell>
          <cell r="F542">
            <v>18618.811188426</v>
          </cell>
          <cell r="G542">
            <v>18637.0495054646</v>
          </cell>
          <cell r="H542">
            <v>18622.5822663078</v>
          </cell>
          <cell r="I542">
            <v>18588.3610858476</v>
          </cell>
          <cell r="J542">
            <v>18636.3868164512</v>
          </cell>
          <cell r="K542">
            <v>18615.7094504304</v>
          </cell>
          <cell r="L542">
            <v>18610.7134330067</v>
          </cell>
          <cell r="M542">
            <v>18615.0006900931</v>
          </cell>
          <cell r="N542">
            <v>18620.3027584778</v>
          </cell>
          <cell r="O542">
            <v>18599.062399487</v>
          </cell>
        </row>
        <row r="543">
          <cell r="A543">
            <v>18636.6712928486</v>
          </cell>
          <cell r="B543">
            <v>18594.3200643968</v>
          </cell>
          <cell r="C543">
            <v>18619.398801847</v>
          </cell>
          <cell r="D543">
            <v>18587.2093881258</v>
          </cell>
          <cell r="E543">
            <v>18610.0930511622</v>
          </cell>
          <cell r="F543">
            <v>18615.7794861923</v>
          </cell>
          <cell r="G543">
            <v>18632.9301967972</v>
          </cell>
          <cell r="H543">
            <v>18630.2060990595</v>
          </cell>
          <cell r="I543">
            <v>18626.6151490156</v>
          </cell>
          <cell r="J543">
            <v>18579.6070437995</v>
          </cell>
          <cell r="K543">
            <v>18637.2920185085</v>
          </cell>
          <cell r="L543">
            <v>18616.1169510545</v>
          </cell>
          <cell r="M543">
            <v>18570.6075730699</v>
          </cell>
          <cell r="N543">
            <v>18627.4988504991</v>
          </cell>
          <cell r="O543">
            <v>18626.5057091245</v>
          </cell>
        </row>
        <row r="544">
          <cell r="A544">
            <v>18627.5460821742</v>
          </cell>
          <cell r="B544">
            <v>18628.2449975866</v>
          </cell>
          <cell r="C544">
            <v>18618.4000508523</v>
          </cell>
          <cell r="D544">
            <v>18628.9517410227</v>
          </cell>
          <cell r="E544">
            <v>18661.6340344865</v>
          </cell>
          <cell r="F544">
            <v>18614.037833047</v>
          </cell>
          <cell r="G544">
            <v>18627.238011918</v>
          </cell>
          <cell r="H544">
            <v>18595.7113392095</v>
          </cell>
          <cell r="I544">
            <v>18600.2671717681</v>
          </cell>
          <cell r="J544">
            <v>18638.0466426969</v>
          </cell>
          <cell r="K544">
            <v>18608.7387068918</v>
          </cell>
          <cell r="L544">
            <v>18617.007581418</v>
          </cell>
          <cell r="M544">
            <v>18636.8385530039</v>
          </cell>
          <cell r="N544">
            <v>18630.9771953311</v>
          </cell>
          <cell r="O544">
            <v>18631.3658358123</v>
          </cell>
        </row>
        <row r="545">
          <cell r="A545">
            <v>18608.5535018638</v>
          </cell>
          <cell r="B545">
            <v>18613.2626188218</v>
          </cell>
          <cell r="C545">
            <v>18592.1791190991</v>
          </cell>
          <cell r="D545">
            <v>18616.7558759141</v>
          </cell>
          <cell r="E545">
            <v>18639.355468377</v>
          </cell>
          <cell r="F545">
            <v>18610.5838604482</v>
          </cell>
          <cell r="G545">
            <v>18639.6011487252</v>
          </cell>
          <cell r="H545">
            <v>18622.3007608918</v>
          </cell>
          <cell r="I545">
            <v>18632.1592788104</v>
          </cell>
          <cell r="J545">
            <v>18597.2009896797</v>
          </cell>
          <cell r="K545">
            <v>18631.2970053415</v>
          </cell>
          <cell r="L545">
            <v>18623.6438886133</v>
          </cell>
          <cell r="M545">
            <v>18634.4651979159</v>
          </cell>
          <cell r="N545">
            <v>18627.2687293913</v>
          </cell>
          <cell r="O545">
            <v>18606.4964838343</v>
          </cell>
        </row>
        <row r="546">
          <cell r="A546">
            <v>18613.5448672261</v>
          </cell>
          <cell r="B546">
            <v>18608.9868013776</v>
          </cell>
          <cell r="C546">
            <v>18637.5856092576</v>
          </cell>
          <cell r="D546">
            <v>18609.9400722097</v>
          </cell>
          <cell r="E546">
            <v>18614.7799663204</v>
          </cell>
          <cell r="F546">
            <v>18636.1032708116</v>
          </cell>
          <cell r="G546">
            <v>18626.2372187089</v>
          </cell>
          <cell r="H546">
            <v>18629.2623753427</v>
          </cell>
          <cell r="I546">
            <v>18617.8912788415</v>
          </cell>
          <cell r="J546">
            <v>18619.5208833558</v>
          </cell>
          <cell r="K546">
            <v>18623.3839653066</v>
          </cell>
          <cell r="L546">
            <v>18610.1406641374</v>
          </cell>
          <cell r="M546">
            <v>18626.6186597985</v>
          </cell>
          <cell r="N546">
            <v>18627.1220425104</v>
          </cell>
          <cell r="O546">
            <v>18585.7677738395</v>
          </cell>
        </row>
        <row r="547">
          <cell r="A547">
            <v>18620.7374618656</v>
          </cell>
          <cell r="B547">
            <v>18634.656033187</v>
          </cell>
          <cell r="C547">
            <v>18607.5299529284</v>
          </cell>
          <cell r="D547">
            <v>18621.2690929818</v>
          </cell>
          <cell r="E547">
            <v>18629.6992791864</v>
          </cell>
          <cell r="F547">
            <v>18613.1538344758</v>
          </cell>
          <cell r="G547">
            <v>18602.8598126562</v>
          </cell>
          <cell r="H547">
            <v>18619.1170345723</v>
          </cell>
          <cell r="I547">
            <v>18607.5236791272</v>
          </cell>
          <cell r="J547">
            <v>18635.5918188528</v>
          </cell>
          <cell r="K547">
            <v>18639.8415606215</v>
          </cell>
          <cell r="L547">
            <v>18621.791744118</v>
          </cell>
          <cell r="M547">
            <v>18627.4136760715</v>
          </cell>
          <cell r="N547">
            <v>18616.3367728927</v>
          </cell>
          <cell r="O547">
            <v>18596.8293339172</v>
          </cell>
        </row>
        <row r="548">
          <cell r="A548">
            <v>18594.5060464529</v>
          </cell>
          <cell r="B548">
            <v>18620.2734963091</v>
          </cell>
          <cell r="C548">
            <v>18625.1275626239</v>
          </cell>
          <cell r="D548">
            <v>18618.4154796153</v>
          </cell>
          <cell r="E548">
            <v>18611.061903257</v>
          </cell>
          <cell r="F548">
            <v>18606.7372146296</v>
          </cell>
          <cell r="G548">
            <v>18651.9063277886</v>
          </cell>
          <cell r="H548">
            <v>18648.7223206197</v>
          </cell>
          <cell r="I548">
            <v>18623.5862942324</v>
          </cell>
          <cell r="J548">
            <v>18601.5130017312</v>
          </cell>
          <cell r="K548">
            <v>18646.4933990334</v>
          </cell>
          <cell r="L548">
            <v>18642.3489430502</v>
          </cell>
          <cell r="M548">
            <v>18627.4657062402</v>
          </cell>
          <cell r="N548">
            <v>18633.4077608368</v>
          </cell>
          <cell r="O548">
            <v>18626.2936307371</v>
          </cell>
        </row>
        <row r="549">
          <cell r="A549">
            <v>18644.1964591641</v>
          </cell>
          <cell r="B549">
            <v>18625.4763180386</v>
          </cell>
          <cell r="C549">
            <v>18623.1005019086</v>
          </cell>
          <cell r="D549">
            <v>18622.7141597024</v>
          </cell>
          <cell r="E549">
            <v>18603.136705187</v>
          </cell>
          <cell r="F549">
            <v>18614.2647334009</v>
          </cell>
          <cell r="G549">
            <v>18633.564776977</v>
          </cell>
          <cell r="H549">
            <v>18628.7338751003</v>
          </cell>
          <cell r="I549">
            <v>18618.6913532495</v>
          </cell>
          <cell r="J549">
            <v>18607.6950840838</v>
          </cell>
          <cell r="K549">
            <v>18605.9962794385</v>
          </cell>
          <cell r="L549">
            <v>18617.9169132999</v>
          </cell>
          <cell r="M549">
            <v>18602.6628512008</v>
          </cell>
          <cell r="N549">
            <v>18597.5039190193</v>
          </cell>
          <cell r="O549">
            <v>18596.6638308214</v>
          </cell>
        </row>
        <row r="550">
          <cell r="A550">
            <v>18629.8122281529</v>
          </cell>
          <cell r="B550">
            <v>18639.8454326906</v>
          </cell>
          <cell r="C550">
            <v>18602.5692452073</v>
          </cell>
          <cell r="D550">
            <v>18641.896430361</v>
          </cell>
          <cell r="E550">
            <v>18648.2514011272</v>
          </cell>
          <cell r="F550">
            <v>18607.2704168619</v>
          </cell>
          <cell r="G550">
            <v>18628.6837158779</v>
          </cell>
          <cell r="H550">
            <v>18630.4079280249</v>
          </cell>
          <cell r="I550">
            <v>18624.2233642852</v>
          </cell>
          <cell r="J550">
            <v>18593.9543934735</v>
          </cell>
          <cell r="K550">
            <v>18627.2129866221</v>
          </cell>
          <cell r="L550">
            <v>18602.279228497</v>
          </cell>
          <cell r="M550">
            <v>18670.2729621469</v>
          </cell>
          <cell r="N550">
            <v>18600.5822794291</v>
          </cell>
          <cell r="O550">
            <v>18609.8579866956</v>
          </cell>
        </row>
        <row r="551">
          <cell r="A551">
            <v>18627.887468</v>
          </cell>
          <cell r="B551">
            <v>18590.5878889687</v>
          </cell>
          <cell r="C551">
            <v>18604.809841286</v>
          </cell>
          <cell r="D551">
            <v>18592.9602767977</v>
          </cell>
          <cell r="E551">
            <v>18615.5828903943</v>
          </cell>
          <cell r="F551">
            <v>18619.4164970096</v>
          </cell>
          <cell r="G551">
            <v>18625.7605874325</v>
          </cell>
          <cell r="H551">
            <v>18576.1572049619</v>
          </cell>
          <cell r="I551">
            <v>18609.6018758165</v>
          </cell>
          <cell r="J551">
            <v>18619.1530370676</v>
          </cell>
          <cell r="K551">
            <v>18625.8484280303</v>
          </cell>
          <cell r="L551">
            <v>18641.8755287542</v>
          </cell>
          <cell r="M551">
            <v>18625.2095720178</v>
          </cell>
          <cell r="N551">
            <v>18608.7524548679</v>
          </cell>
          <cell r="O551">
            <v>18610.8265794243</v>
          </cell>
        </row>
        <row r="552">
          <cell r="A552">
            <v>18621.6562396302</v>
          </cell>
          <cell r="B552">
            <v>18628.0769422127</v>
          </cell>
          <cell r="C552">
            <v>18597.7230689796</v>
          </cell>
          <cell r="D552">
            <v>18633.9446988464</v>
          </cell>
          <cell r="E552">
            <v>18594.623691483</v>
          </cell>
          <cell r="F552">
            <v>18638.7768740392</v>
          </cell>
          <cell r="G552">
            <v>18628.6282799899</v>
          </cell>
          <cell r="H552">
            <v>18608.8279239779</v>
          </cell>
          <cell r="I552">
            <v>18622.9908691729</v>
          </cell>
          <cell r="J552">
            <v>18620.0566012144</v>
          </cell>
          <cell r="K552">
            <v>18609.5635940425</v>
          </cell>
          <cell r="L552">
            <v>18593.498526192</v>
          </cell>
          <cell r="M552">
            <v>18608.6734994902</v>
          </cell>
          <cell r="N552">
            <v>18594.8431289301</v>
          </cell>
          <cell r="O552">
            <v>18617.6731733557</v>
          </cell>
        </row>
        <row r="553">
          <cell r="A553">
            <v>18615.9132553609</v>
          </cell>
          <cell r="B553">
            <v>18606.7119582153</v>
          </cell>
          <cell r="C553">
            <v>18615.1870941629</v>
          </cell>
          <cell r="D553">
            <v>18611.4998394988</v>
          </cell>
          <cell r="E553">
            <v>18613.6920433628</v>
          </cell>
          <cell r="F553">
            <v>18636.5409694433</v>
          </cell>
          <cell r="G553">
            <v>18613.2640345148</v>
          </cell>
          <cell r="H553">
            <v>18634.4122815573</v>
          </cell>
          <cell r="I553">
            <v>18667.2476239881</v>
          </cell>
          <cell r="J553">
            <v>18656.8738861443</v>
          </cell>
          <cell r="K553">
            <v>18617.5738429808</v>
          </cell>
          <cell r="L553">
            <v>18573.1225387953</v>
          </cell>
          <cell r="M553">
            <v>18622.3623326299</v>
          </cell>
          <cell r="N553">
            <v>18619.2950440747</v>
          </cell>
          <cell r="O553">
            <v>18612.6744996144</v>
          </cell>
        </row>
        <row r="554">
          <cell r="A554">
            <v>18636.9058112633</v>
          </cell>
          <cell r="B554">
            <v>18603.3296907505</v>
          </cell>
          <cell r="C554">
            <v>18611.2231670393</v>
          </cell>
          <cell r="D554">
            <v>18589.0275536677</v>
          </cell>
          <cell r="E554">
            <v>18608.4954115486</v>
          </cell>
          <cell r="F554">
            <v>18592.634909257</v>
          </cell>
          <cell r="G554">
            <v>18609.2753982539</v>
          </cell>
          <cell r="H554">
            <v>18598.1421198267</v>
          </cell>
          <cell r="I554">
            <v>18621.9198455036</v>
          </cell>
          <cell r="J554">
            <v>18636.6261758084</v>
          </cell>
          <cell r="K554">
            <v>18614.4230274546</v>
          </cell>
          <cell r="L554">
            <v>18575.2332434209</v>
          </cell>
          <cell r="M554">
            <v>18608.6910801924</v>
          </cell>
          <cell r="N554">
            <v>18616.1842052532</v>
          </cell>
          <cell r="O554">
            <v>18631.6571429335</v>
          </cell>
        </row>
        <row r="555">
          <cell r="A555">
            <v>18605.3200793757</v>
          </cell>
          <cell r="B555">
            <v>18627.5269247517</v>
          </cell>
          <cell r="C555">
            <v>18635.6850775482</v>
          </cell>
          <cell r="D555">
            <v>18596.1484950169</v>
          </cell>
          <cell r="E555">
            <v>18612.4340943175</v>
          </cell>
          <cell r="F555">
            <v>18615.8498149921</v>
          </cell>
          <cell r="G555">
            <v>18626.4157711704</v>
          </cell>
          <cell r="H555">
            <v>18637.6844983142</v>
          </cell>
          <cell r="I555">
            <v>18618.2904743198</v>
          </cell>
          <cell r="J555">
            <v>18651.9515380813</v>
          </cell>
          <cell r="K555">
            <v>18608.2044190029</v>
          </cell>
          <cell r="L555">
            <v>18635.6943672187</v>
          </cell>
          <cell r="M555">
            <v>18615.1004356407</v>
          </cell>
          <cell r="N555">
            <v>18622.2843207713</v>
          </cell>
          <cell r="O555">
            <v>18619.6558325968</v>
          </cell>
        </row>
        <row r="556">
          <cell r="A556">
            <v>18631.4731356511</v>
          </cell>
          <cell r="B556">
            <v>18621.7025412028</v>
          </cell>
          <cell r="C556">
            <v>18619.033614376</v>
          </cell>
          <cell r="D556">
            <v>18599.6054973684</v>
          </cell>
          <cell r="E556">
            <v>18592.7527496733</v>
          </cell>
          <cell r="F556">
            <v>18631.698232335</v>
          </cell>
          <cell r="G556">
            <v>18632.5455161061</v>
          </cell>
          <cell r="H556">
            <v>18617.4428824809</v>
          </cell>
          <cell r="I556">
            <v>18612.0280689586</v>
          </cell>
          <cell r="J556">
            <v>18631.8268409115</v>
          </cell>
          <cell r="K556">
            <v>18625.7645606749</v>
          </cell>
          <cell r="L556">
            <v>18623.4178215238</v>
          </cell>
          <cell r="M556">
            <v>18607.8914982398</v>
          </cell>
          <cell r="N556">
            <v>18585.4576475869</v>
          </cell>
          <cell r="O556">
            <v>18623.9679219748</v>
          </cell>
        </row>
        <row r="557">
          <cell r="A557">
            <v>18632.1774794779</v>
          </cell>
          <cell r="B557">
            <v>18594.9736088936</v>
          </cell>
          <cell r="C557">
            <v>18627.1702658784</v>
          </cell>
          <cell r="D557">
            <v>18613.7740294036</v>
          </cell>
          <cell r="E557">
            <v>18616.9174366039</v>
          </cell>
          <cell r="F557">
            <v>18589.180605053</v>
          </cell>
          <cell r="G557">
            <v>18630.9319576959</v>
          </cell>
          <cell r="H557">
            <v>18631.9078672618</v>
          </cell>
          <cell r="I557">
            <v>18631.8023201465</v>
          </cell>
          <cell r="J557">
            <v>18648.1045674627</v>
          </cell>
          <cell r="K557">
            <v>18637.1210838192</v>
          </cell>
          <cell r="L557">
            <v>18625.0970398026</v>
          </cell>
          <cell r="M557">
            <v>18606.1717710346</v>
          </cell>
          <cell r="N557">
            <v>18611.3837969832</v>
          </cell>
          <cell r="O557">
            <v>18622.9750367867</v>
          </cell>
        </row>
        <row r="558">
          <cell r="A558">
            <v>18635.7146071065</v>
          </cell>
          <cell r="B558">
            <v>18610.8723169649</v>
          </cell>
          <cell r="C558">
            <v>18624.5075892072</v>
          </cell>
          <cell r="D558">
            <v>18615.9984704844</v>
          </cell>
          <cell r="E558">
            <v>18628.9808394366</v>
          </cell>
          <cell r="F558">
            <v>18627.7249588632</v>
          </cell>
          <cell r="G558">
            <v>18584.0168094646</v>
          </cell>
          <cell r="H558">
            <v>18646.7468437675</v>
          </cell>
          <cell r="I558">
            <v>18616.1555100674</v>
          </cell>
          <cell r="J558">
            <v>18633.5332936119</v>
          </cell>
          <cell r="K558">
            <v>18615.3229415642</v>
          </cell>
          <cell r="L558">
            <v>18650.9149903563</v>
          </cell>
          <cell r="M558">
            <v>18619.3564682486</v>
          </cell>
          <cell r="N558">
            <v>18616.0670111554</v>
          </cell>
          <cell r="O558">
            <v>18593.3446441286</v>
          </cell>
        </row>
        <row r="559">
          <cell r="A559">
            <v>18615.4437576938</v>
          </cell>
          <cell r="B559">
            <v>18611.5112877202</v>
          </cell>
          <cell r="C559">
            <v>18614.0033367641</v>
          </cell>
          <cell r="D559">
            <v>18645.5229582357</v>
          </cell>
          <cell r="E559">
            <v>18638.2505536464</v>
          </cell>
          <cell r="F559">
            <v>18637.3632204004</v>
          </cell>
          <cell r="G559">
            <v>18622.2872446732</v>
          </cell>
          <cell r="H559">
            <v>18636.3169101346</v>
          </cell>
          <cell r="I559">
            <v>18600.9496708389</v>
          </cell>
          <cell r="J559">
            <v>18600.6067721764</v>
          </cell>
          <cell r="K559">
            <v>18632.7025909018</v>
          </cell>
          <cell r="L559">
            <v>18594.7900143276</v>
          </cell>
          <cell r="M559">
            <v>18642.1323884042</v>
          </cell>
          <cell r="N559">
            <v>18609.7305912822</v>
          </cell>
          <cell r="O559">
            <v>18632.041258761</v>
          </cell>
        </row>
        <row r="560">
          <cell r="A560">
            <v>18612.4233833951</v>
          </cell>
          <cell r="B560">
            <v>18611.8499688376</v>
          </cell>
          <cell r="C560">
            <v>18627.9024581954</v>
          </cell>
          <cell r="D560">
            <v>18617.2789050697</v>
          </cell>
          <cell r="E560">
            <v>18611.8535044002</v>
          </cell>
          <cell r="F560">
            <v>18631.725782636</v>
          </cell>
          <cell r="G560">
            <v>18622.0267982557</v>
          </cell>
          <cell r="H560">
            <v>18607.1340586389</v>
          </cell>
          <cell r="I560">
            <v>18621.8150749895</v>
          </cell>
          <cell r="J560">
            <v>18609.7740615617</v>
          </cell>
          <cell r="K560">
            <v>18601.5651274658</v>
          </cell>
          <cell r="L560">
            <v>18616.1448738973</v>
          </cell>
          <cell r="M560">
            <v>18625.4806510016</v>
          </cell>
          <cell r="N560">
            <v>18633.8191626486</v>
          </cell>
          <cell r="O560">
            <v>18603.704535617</v>
          </cell>
        </row>
        <row r="561">
          <cell r="A561">
            <v>18669.8159925705</v>
          </cell>
          <cell r="B561">
            <v>18600.1218126746</v>
          </cell>
          <cell r="C561">
            <v>18611.092114367</v>
          </cell>
          <cell r="D561">
            <v>18608.6149864826</v>
          </cell>
          <cell r="E561">
            <v>18665.3217220041</v>
          </cell>
          <cell r="F561">
            <v>18623.0226804322</v>
          </cell>
          <cell r="G561">
            <v>18613.4108888907</v>
          </cell>
          <cell r="H561">
            <v>18619.5605732529</v>
          </cell>
          <cell r="I561">
            <v>18620.7640655862</v>
          </cell>
          <cell r="J561">
            <v>18651.5185436538</v>
          </cell>
          <cell r="K561">
            <v>18625.4998488554</v>
          </cell>
          <cell r="L561">
            <v>18621.0518563672</v>
          </cell>
          <cell r="M561">
            <v>18621.4595196984</v>
          </cell>
          <cell r="N561">
            <v>18599.509754309</v>
          </cell>
          <cell r="O561">
            <v>18644.4236504856</v>
          </cell>
        </row>
        <row r="562">
          <cell r="A562">
            <v>18600.954152513</v>
          </cell>
          <cell r="B562">
            <v>18620.3786378079</v>
          </cell>
          <cell r="C562">
            <v>18632.3555177754</v>
          </cell>
          <cell r="D562">
            <v>18595.4663242743</v>
          </cell>
          <cell r="E562">
            <v>18623.512928545</v>
          </cell>
          <cell r="F562">
            <v>18596.393096216</v>
          </cell>
          <cell r="G562">
            <v>18638.4914588628</v>
          </cell>
          <cell r="H562">
            <v>18645.3967910284</v>
          </cell>
          <cell r="I562">
            <v>18592.9340172661</v>
          </cell>
          <cell r="J562">
            <v>18637.5791807447</v>
          </cell>
          <cell r="K562">
            <v>18618.7676809537</v>
          </cell>
          <cell r="L562">
            <v>18637.7578408399</v>
          </cell>
          <cell r="M562">
            <v>18634.780344815</v>
          </cell>
          <cell r="N562">
            <v>18607.2553821257</v>
          </cell>
          <cell r="O562">
            <v>18622.4372468732</v>
          </cell>
        </row>
        <row r="563">
          <cell r="A563">
            <v>18623.8018366523</v>
          </cell>
          <cell r="B563">
            <v>18623.8199899804</v>
          </cell>
          <cell r="C563">
            <v>18613.9871196767</v>
          </cell>
          <cell r="D563">
            <v>18626.7549707634</v>
          </cell>
          <cell r="E563">
            <v>18617.9700053493</v>
          </cell>
          <cell r="F563">
            <v>18623.8280740993</v>
          </cell>
          <cell r="G563">
            <v>18617.9538820799</v>
          </cell>
          <cell r="H563">
            <v>18605.265639024</v>
          </cell>
          <cell r="I563">
            <v>18626.1378236464</v>
          </cell>
          <cell r="J563">
            <v>18605.7484068114</v>
          </cell>
          <cell r="K563">
            <v>18639.8069300057</v>
          </cell>
          <cell r="L563">
            <v>18607.8861455549</v>
          </cell>
          <cell r="M563">
            <v>18606.3271643706</v>
          </cell>
          <cell r="N563">
            <v>18639.4360887728</v>
          </cell>
          <cell r="O563">
            <v>18621.7256025434</v>
          </cell>
        </row>
        <row r="564">
          <cell r="A564">
            <v>18567.3206890897</v>
          </cell>
          <cell r="B564">
            <v>18621.4040944458</v>
          </cell>
          <cell r="C564">
            <v>18618.3770948535</v>
          </cell>
          <cell r="D564">
            <v>18604.5416192504</v>
          </cell>
          <cell r="E564">
            <v>18616.5049698204</v>
          </cell>
          <cell r="F564">
            <v>18582.4574252016</v>
          </cell>
          <cell r="G564">
            <v>18604.659226096</v>
          </cell>
          <cell r="H564">
            <v>18615.4298950773</v>
          </cell>
          <cell r="I564">
            <v>18591.4295088819</v>
          </cell>
          <cell r="J564">
            <v>18637.3062251597</v>
          </cell>
          <cell r="K564">
            <v>18596.8076086185</v>
          </cell>
          <cell r="L564">
            <v>18587.892963209</v>
          </cell>
          <cell r="M564">
            <v>18635.6268059935</v>
          </cell>
          <cell r="N564">
            <v>18628.5602234684</v>
          </cell>
          <cell r="O564">
            <v>18614.0707003045</v>
          </cell>
        </row>
        <row r="565">
          <cell r="A565">
            <v>18614.1074327901</v>
          </cell>
          <cell r="B565">
            <v>18607.6477270492</v>
          </cell>
          <cell r="C565">
            <v>18610.827668741</v>
          </cell>
          <cell r="D565">
            <v>18593.6505608059</v>
          </cell>
          <cell r="E565">
            <v>18618.1359905188</v>
          </cell>
          <cell r="F565">
            <v>18619.5494573747</v>
          </cell>
          <cell r="G565">
            <v>18597.4625903524</v>
          </cell>
          <cell r="H565">
            <v>18630.3239049947</v>
          </cell>
          <cell r="I565">
            <v>18626.6550224966</v>
          </cell>
          <cell r="J565">
            <v>18602.588780843</v>
          </cell>
          <cell r="K565">
            <v>18606.5768729326</v>
          </cell>
          <cell r="L565">
            <v>18598.9756597566</v>
          </cell>
          <cell r="M565">
            <v>18619.5403359615</v>
          </cell>
          <cell r="N565">
            <v>18621.6169405499</v>
          </cell>
          <cell r="O565">
            <v>18627.3518180035</v>
          </cell>
        </row>
        <row r="566">
          <cell r="A566">
            <v>18614.5807018546</v>
          </cell>
          <cell r="B566">
            <v>18640.4976022697</v>
          </cell>
          <cell r="C566">
            <v>18629.7487215047</v>
          </cell>
          <cell r="D566">
            <v>18587.0633267029</v>
          </cell>
          <cell r="E566">
            <v>18624.7482145778</v>
          </cell>
          <cell r="F566">
            <v>18586.6645030297</v>
          </cell>
          <cell r="G566">
            <v>18591.8098635171</v>
          </cell>
          <cell r="H566">
            <v>18637.1049888275</v>
          </cell>
          <cell r="I566">
            <v>18656.8282746176</v>
          </cell>
          <cell r="J566">
            <v>18614.7415792575</v>
          </cell>
          <cell r="K566">
            <v>18611.1437602739</v>
          </cell>
          <cell r="L566">
            <v>18626.0856807206</v>
          </cell>
          <cell r="M566">
            <v>18596.0254772555</v>
          </cell>
          <cell r="N566">
            <v>18624.6536843707</v>
          </cell>
          <cell r="O566">
            <v>18612.4699020968</v>
          </cell>
        </row>
        <row r="567">
          <cell r="A567">
            <v>18590.7484463001</v>
          </cell>
          <cell r="B567">
            <v>18652.7245309051</v>
          </cell>
          <cell r="C567">
            <v>18638.1745249812</v>
          </cell>
          <cell r="D567">
            <v>18627.1109069826</v>
          </cell>
          <cell r="E567">
            <v>18627.2604461405</v>
          </cell>
          <cell r="F567">
            <v>18600.662884878</v>
          </cell>
          <cell r="G567">
            <v>18630.4739876897</v>
          </cell>
          <cell r="H567">
            <v>18642.3750845924</v>
          </cell>
          <cell r="I567">
            <v>18632.4406111656</v>
          </cell>
          <cell r="J567">
            <v>18611.6932763012</v>
          </cell>
          <cell r="K567">
            <v>18608.6246503376</v>
          </cell>
          <cell r="L567">
            <v>18639.3112611172</v>
          </cell>
          <cell r="M567">
            <v>18606.7138246047</v>
          </cell>
          <cell r="N567">
            <v>18597.176603556</v>
          </cell>
          <cell r="O567">
            <v>18610.8022452</v>
          </cell>
        </row>
        <row r="568">
          <cell r="A568">
            <v>18622.6821141247</v>
          </cell>
          <cell r="B568">
            <v>18585.2562751256</v>
          </cell>
          <cell r="C568">
            <v>18630.1286915924</v>
          </cell>
          <cell r="D568">
            <v>18579.3185354697</v>
          </cell>
          <cell r="E568">
            <v>18612.1377326187</v>
          </cell>
          <cell r="F568">
            <v>18581.9010778679</v>
          </cell>
          <cell r="G568">
            <v>18605.432426118</v>
          </cell>
          <cell r="H568">
            <v>18580.8385464526</v>
          </cell>
          <cell r="I568">
            <v>18637.311973212</v>
          </cell>
          <cell r="J568">
            <v>18613.4604559808</v>
          </cell>
          <cell r="K568">
            <v>18627.472557161</v>
          </cell>
          <cell r="L568">
            <v>18598.2385443389</v>
          </cell>
          <cell r="M568">
            <v>18588.8305776537</v>
          </cell>
          <cell r="N568">
            <v>18628.2871892534</v>
          </cell>
          <cell r="O568">
            <v>18623.2185727513</v>
          </cell>
        </row>
        <row r="569">
          <cell r="A569">
            <v>18595.3476502839</v>
          </cell>
          <cell r="B569">
            <v>18620.3910442552</v>
          </cell>
          <cell r="C569">
            <v>18629.6084602711</v>
          </cell>
          <cell r="D569">
            <v>18618.9605822942</v>
          </cell>
          <cell r="E569">
            <v>18598.3716995275</v>
          </cell>
          <cell r="F569">
            <v>18636.4092692483</v>
          </cell>
          <cell r="G569">
            <v>18618.5362236746</v>
          </cell>
          <cell r="H569">
            <v>18612.2328405301</v>
          </cell>
          <cell r="I569">
            <v>18627.8573247045</v>
          </cell>
          <cell r="J569">
            <v>18602.1200817936</v>
          </cell>
          <cell r="K569">
            <v>18589.110413151</v>
          </cell>
          <cell r="L569">
            <v>18637.0261763947</v>
          </cell>
          <cell r="M569">
            <v>18632.3260958899</v>
          </cell>
          <cell r="N569">
            <v>18614.616820894</v>
          </cell>
          <cell r="O569">
            <v>18618.0158823969</v>
          </cell>
        </row>
        <row r="570">
          <cell r="A570">
            <v>18618.7489914439</v>
          </cell>
          <cell r="B570">
            <v>18627.5040030247</v>
          </cell>
          <cell r="C570">
            <v>18608.4081740587</v>
          </cell>
          <cell r="D570">
            <v>18646.5787823875</v>
          </cell>
          <cell r="E570">
            <v>18634.2612687223</v>
          </cell>
          <cell r="F570">
            <v>18621.7813385846</v>
          </cell>
          <cell r="G570">
            <v>18600.08339854</v>
          </cell>
          <cell r="H570">
            <v>18595.6670530196</v>
          </cell>
          <cell r="I570">
            <v>18608.650285663</v>
          </cell>
          <cell r="J570">
            <v>18635.4919555904</v>
          </cell>
          <cell r="K570">
            <v>18615.8684965556</v>
          </cell>
          <cell r="L570">
            <v>18599.1297105484</v>
          </cell>
          <cell r="M570">
            <v>18614.1526153258</v>
          </cell>
          <cell r="N570">
            <v>18622.6699710501</v>
          </cell>
          <cell r="O570">
            <v>18629.7929142151</v>
          </cell>
        </row>
        <row r="571">
          <cell r="A571">
            <v>18617.9091632414</v>
          </cell>
          <cell r="B571">
            <v>18590.8413815757</v>
          </cell>
          <cell r="C571">
            <v>18601.2015342618</v>
          </cell>
          <cell r="D571">
            <v>18624.4888395998</v>
          </cell>
          <cell r="E571">
            <v>18607.4808927112</v>
          </cell>
          <cell r="F571">
            <v>18611.4450959184</v>
          </cell>
          <cell r="G571">
            <v>18659.3015820685</v>
          </cell>
          <cell r="H571">
            <v>18602.0058505207</v>
          </cell>
          <cell r="I571">
            <v>18608.7663683946</v>
          </cell>
          <cell r="J571">
            <v>18596.090588178</v>
          </cell>
          <cell r="K571">
            <v>18632.6182996929</v>
          </cell>
          <cell r="L571">
            <v>18596.3140958489</v>
          </cell>
          <cell r="M571">
            <v>18617.4295516347</v>
          </cell>
          <cell r="N571">
            <v>18595.9964259766</v>
          </cell>
          <cell r="O571">
            <v>18616.2318623587</v>
          </cell>
        </row>
        <row r="572">
          <cell r="A572">
            <v>18635.3288423825</v>
          </cell>
          <cell r="B572">
            <v>18606.2753178237</v>
          </cell>
          <cell r="C572">
            <v>18637.4893883595</v>
          </cell>
          <cell r="D572">
            <v>18615.1488034871</v>
          </cell>
          <cell r="E572">
            <v>18611.8072214346</v>
          </cell>
          <cell r="F572">
            <v>18613.5698782433</v>
          </cell>
          <cell r="G572">
            <v>18641.0842622899</v>
          </cell>
          <cell r="H572">
            <v>18588.7969272837</v>
          </cell>
          <cell r="I572">
            <v>18610.4136868766</v>
          </cell>
          <cell r="J572">
            <v>18623.9588872646</v>
          </cell>
          <cell r="K572">
            <v>18597.091855351</v>
          </cell>
          <cell r="L572">
            <v>18632.2356913338</v>
          </cell>
          <cell r="M572">
            <v>18620.0363367907</v>
          </cell>
          <cell r="N572">
            <v>18610.0552631034</v>
          </cell>
          <cell r="O572">
            <v>18619.8566320027</v>
          </cell>
        </row>
        <row r="573">
          <cell r="A573">
            <v>18635.5124450647</v>
          </cell>
          <cell r="B573">
            <v>18576.2161188699</v>
          </cell>
          <cell r="C573">
            <v>18588.0717490886</v>
          </cell>
          <cell r="D573">
            <v>18626.1847270078</v>
          </cell>
          <cell r="E573">
            <v>18610.6705174904</v>
          </cell>
          <cell r="F573">
            <v>18621.9175767269</v>
          </cell>
          <cell r="G573">
            <v>18607.5544609104</v>
          </cell>
          <cell r="H573">
            <v>18605.1227878695</v>
          </cell>
          <cell r="I573">
            <v>18604.3599067213</v>
          </cell>
          <cell r="J573">
            <v>18614.5663169717</v>
          </cell>
          <cell r="K573">
            <v>18605.0273587839</v>
          </cell>
          <cell r="L573">
            <v>18613.6911112363</v>
          </cell>
          <cell r="M573">
            <v>18610.6388972031</v>
          </cell>
          <cell r="N573">
            <v>18612.7046024318</v>
          </cell>
          <cell r="O573">
            <v>18595.8003556971</v>
          </cell>
        </row>
        <row r="574">
          <cell r="A574">
            <v>18644.3583612348</v>
          </cell>
          <cell r="B574">
            <v>18633.1193140814</v>
          </cell>
          <cell r="C574">
            <v>18613.1204574379</v>
          </cell>
          <cell r="D574">
            <v>18621.618518821</v>
          </cell>
          <cell r="E574">
            <v>18617.5255209268</v>
          </cell>
          <cell r="F574">
            <v>18610.9003797255</v>
          </cell>
          <cell r="G574">
            <v>18606.5267658393</v>
          </cell>
          <cell r="H574">
            <v>18614.2612189503</v>
          </cell>
          <cell r="I574">
            <v>18608.0913116634</v>
          </cell>
          <cell r="J574">
            <v>18625.6620698269</v>
          </cell>
          <cell r="K574">
            <v>18631.4745054692</v>
          </cell>
          <cell r="L574">
            <v>18633.7689838414</v>
          </cell>
          <cell r="M574">
            <v>18623.2340446433</v>
          </cell>
          <cell r="N574">
            <v>18610.3234518127</v>
          </cell>
          <cell r="O574">
            <v>18620.7471963319</v>
          </cell>
        </row>
        <row r="575">
          <cell r="A575">
            <v>18650.1706498177</v>
          </cell>
          <cell r="B575">
            <v>18611.3980694902</v>
          </cell>
          <cell r="C575">
            <v>18624.1530944789</v>
          </cell>
          <cell r="D575">
            <v>18631.2998063698</v>
          </cell>
          <cell r="E575">
            <v>18601.7682300131</v>
          </cell>
          <cell r="F575">
            <v>18628.9424728925</v>
          </cell>
          <cell r="G575">
            <v>18583.2291943804</v>
          </cell>
          <cell r="H575">
            <v>18617.7125670941</v>
          </cell>
          <cell r="I575">
            <v>18664.0344381044</v>
          </cell>
          <cell r="J575">
            <v>18648.73770674</v>
          </cell>
          <cell r="K575">
            <v>18620.3703026026</v>
          </cell>
          <cell r="L575">
            <v>18612.2433099566</v>
          </cell>
          <cell r="M575">
            <v>18617.6913464589</v>
          </cell>
          <cell r="N575">
            <v>18634.4642539654</v>
          </cell>
          <cell r="O575">
            <v>18640.085328779</v>
          </cell>
        </row>
        <row r="576">
          <cell r="A576">
            <v>18631.485486904</v>
          </cell>
          <cell r="B576">
            <v>18629.036892548</v>
          </cell>
          <cell r="C576">
            <v>18638.8201987971</v>
          </cell>
          <cell r="D576">
            <v>18643.1094513518</v>
          </cell>
          <cell r="E576">
            <v>18633.0332442333</v>
          </cell>
          <cell r="F576">
            <v>18560.8176194163</v>
          </cell>
          <cell r="G576">
            <v>18628.6317262379</v>
          </cell>
          <cell r="H576">
            <v>18610.4169972046</v>
          </cell>
          <cell r="I576">
            <v>18609.3531124924</v>
          </cell>
          <cell r="J576">
            <v>18596.8121334184</v>
          </cell>
          <cell r="K576">
            <v>18599.2728780709</v>
          </cell>
          <cell r="L576">
            <v>18603.9529425492</v>
          </cell>
          <cell r="M576">
            <v>18593.7951360259</v>
          </cell>
          <cell r="N576">
            <v>18622.3363795629</v>
          </cell>
          <cell r="O576">
            <v>18598.0129891772</v>
          </cell>
        </row>
        <row r="577">
          <cell r="A577">
            <v>18595.1798926667</v>
          </cell>
          <cell r="B577">
            <v>18611.6834401245</v>
          </cell>
          <cell r="C577">
            <v>18608.7833908103</v>
          </cell>
          <cell r="D577">
            <v>18631.7962641777</v>
          </cell>
          <cell r="E577">
            <v>18585.5105026956</v>
          </cell>
          <cell r="F577">
            <v>18632.2861532976</v>
          </cell>
          <cell r="G577">
            <v>18609.3152027144</v>
          </cell>
          <cell r="H577">
            <v>18624.9237752921</v>
          </cell>
          <cell r="I577">
            <v>18619.5892735151</v>
          </cell>
          <cell r="J577">
            <v>18612.7684682601</v>
          </cell>
          <cell r="K577">
            <v>18627.3204065701</v>
          </cell>
          <cell r="L577">
            <v>18636.3178409221</v>
          </cell>
          <cell r="M577">
            <v>18594.8413141152</v>
          </cell>
          <cell r="N577">
            <v>18618.4987926295</v>
          </cell>
          <cell r="O577">
            <v>18626.9876808751</v>
          </cell>
        </row>
        <row r="578">
          <cell r="A578">
            <v>18619.4889282829</v>
          </cell>
          <cell r="B578">
            <v>18619.4207438939</v>
          </cell>
          <cell r="C578">
            <v>18602.4319484526</v>
          </cell>
          <cell r="D578">
            <v>18639.5927733732</v>
          </cell>
          <cell r="E578">
            <v>18622.1735633829</v>
          </cell>
          <cell r="F578">
            <v>18593.5434464823</v>
          </cell>
          <cell r="G578">
            <v>18617.376634717</v>
          </cell>
          <cell r="H578">
            <v>18608.6287237137</v>
          </cell>
          <cell r="I578">
            <v>18638.5117043062</v>
          </cell>
          <cell r="J578">
            <v>18601.8583489103</v>
          </cell>
          <cell r="K578">
            <v>18600.6868767734</v>
          </cell>
          <cell r="L578">
            <v>18611.0369138559</v>
          </cell>
          <cell r="M578">
            <v>18648.2666236543</v>
          </cell>
          <cell r="N578">
            <v>18629.0411453236</v>
          </cell>
          <cell r="O578">
            <v>18634.1111019929</v>
          </cell>
        </row>
        <row r="579">
          <cell r="A579">
            <v>18629.5915375499</v>
          </cell>
          <cell r="B579">
            <v>18633.5127233523</v>
          </cell>
          <cell r="C579">
            <v>18609.486897023</v>
          </cell>
          <cell r="D579">
            <v>18629.6062232458</v>
          </cell>
          <cell r="E579">
            <v>18604.8812535593</v>
          </cell>
          <cell r="F579">
            <v>18623.2830714914</v>
          </cell>
          <cell r="G579">
            <v>18607.3129338536</v>
          </cell>
          <cell r="H579">
            <v>18621.3612853068</v>
          </cell>
          <cell r="I579">
            <v>18607.7905772968</v>
          </cell>
          <cell r="J579">
            <v>18616.6182787563</v>
          </cell>
          <cell r="K579">
            <v>18626.4070854803</v>
          </cell>
          <cell r="L579">
            <v>18620.7593802975</v>
          </cell>
          <cell r="M579">
            <v>18617.5260693221</v>
          </cell>
          <cell r="N579">
            <v>18610.6467658125</v>
          </cell>
          <cell r="O579">
            <v>18585.9148519826</v>
          </cell>
        </row>
        <row r="580">
          <cell r="A580">
            <v>18602.5687279559</v>
          </cell>
          <cell r="B580">
            <v>18646.9512766817</v>
          </cell>
          <cell r="C580">
            <v>18632.7177125052</v>
          </cell>
          <cell r="D580">
            <v>18598.2057167148</v>
          </cell>
          <cell r="E580">
            <v>18590.7565647078</v>
          </cell>
          <cell r="F580">
            <v>18610.9040576964</v>
          </cell>
          <cell r="G580">
            <v>18626.7975000161</v>
          </cell>
          <cell r="H580">
            <v>18588.0463759626</v>
          </cell>
          <cell r="I580">
            <v>18634.2494695678</v>
          </cell>
          <cell r="J580">
            <v>18621.8297203692</v>
          </cell>
          <cell r="K580">
            <v>18616.85872027</v>
          </cell>
          <cell r="L580">
            <v>18642.8867122459</v>
          </cell>
          <cell r="M580">
            <v>18624.2643076466</v>
          </cell>
          <cell r="N580">
            <v>18615.2593699213</v>
          </cell>
          <cell r="O580">
            <v>18618.0626205207</v>
          </cell>
        </row>
        <row r="581">
          <cell r="A581">
            <v>18605.8265935148</v>
          </cell>
          <cell r="B581">
            <v>18602.7687240648</v>
          </cell>
          <cell r="C581">
            <v>18599.0525278096</v>
          </cell>
          <cell r="D581">
            <v>18609.856747812</v>
          </cell>
          <cell r="E581">
            <v>18608.9374117725</v>
          </cell>
          <cell r="F581">
            <v>18636.6536520836</v>
          </cell>
          <cell r="G581">
            <v>18623.1315520748</v>
          </cell>
          <cell r="H581">
            <v>18656.0638196668</v>
          </cell>
          <cell r="I581">
            <v>18617.7699836678</v>
          </cell>
          <cell r="J581">
            <v>18628.730822188</v>
          </cell>
          <cell r="K581">
            <v>18611.6348987137</v>
          </cell>
          <cell r="L581">
            <v>18656.0272536508</v>
          </cell>
          <cell r="M581">
            <v>18604.1997588598</v>
          </cell>
          <cell r="N581">
            <v>18631.0882998381</v>
          </cell>
          <cell r="O581">
            <v>18619.2606245286</v>
          </cell>
        </row>
        <row r="582">
          <cell r="A582">
            <v>18619.7332153426</v>
          </cell>
          <cell r="B582">
            <v>18614.0059086838</v>
          </cell>
          <cell r="C582">
            <v>18608.7129253634</v>
          </cell>
          <cell r="D582">
            <v>18642.507888527</v>
          </cell>
          <cell r="E582">
            <v>18638.6023599959</v>
          </cell>
          <cell r="F582">
            <v>18633.7238832292</v>
          </cell>
          <cell r="G582">
            <v>18608.1656536452</v>
          </cell>
          <cell r="H582">
            <v>18615.9773904423</v>
          </cell>
          <cell r="I582">
            <v>18620.0565412333</v>
          </cell>
          <cell r="J582">
            <v>18609.8652241196</v>
          </cell>
          <cell r="K582">
            <v>18659.3838458031</v>
          </cell>
          <cell r="L582">
            <v>18629.3179869663</v>
          </cell>
          <cell r="M582">
            <v>18615.7535052858</v>
          </cell>
          <cell r="N582">
            <v>18613.7450922735</v>
          </cell>
          <cell r="O582">
            <v>18607.4804869281</v>
          </cell>
        </row>
        <row r="583">
          <cell r="A583">
            <v>18631.8454739031</v>
          </cell>
          <cell r="B583">
            <v>18645.9212921655</v>
          </cell>
          <cell r="C583">
            <v>18634.2606300272</v>
          </cell>
          <cell r="D583">
            <v>18629.237381452</v>
          </cell>
          <cell r="E583">
            <v>18610.3330258272</v>
          </cell>
          <cell r="F583">
            <v>18620.7342991295</v>
          </cell>
          <cell r="G583">
            <v>18598.3702191631</v>
          </cell>
          <cell r="H583">
            <v>18625.0690335381</v>
          </cell>
          <cell r="I583">
            <v>18633.6241911374</v>
          </cell>
          <cell r="J583">
            <v>18605.0339508508</v>
          </cell>
          <cell r="K583">
            <v>18620.1677729217</v>
          </cell>
          <cell r="L583">
            <v>18631.6392860586</v>
          </cell>
          <cell r="M583">
            <v>18619.973569756</v>
          </cell>
          <cell r="N583">
            <v>18618.0004459113</v>
          </cell>
          <cell r="O583">
            <v>18589.9763673982</v>
          </cell>
        </row>
        <row r="584">
          <cell r="A584">
            <v>18619.8044997446</v>
          </cell>
          <cell r="B584">
            <v>18585.8399215553</v>
          </cell>
          <cell r="C584">
            <v>18618.4657021487</v>
          </cell>
          <cell r="D584">
            <v>18622.6699122077</v>
          </cell>
          <cell r="E584">
            <v>18614.8313031384</v>
          </cell>
          <cell r="F584">
            <v>18619.8964417784</v>
          </cell>
          <cell r="G584">
            <v>18599.9736883191</v>
          </cell>
          <cell r="H584">
            <v>18612.5568002703</v>
          </cell>
          <cell r="I584">
            <v>18635.8660257158</v>
          </cell>
          <cell r="J584">
            <v>18612.0677554862</v>
          </cell>
          <cell r="K584">
            <v>18626.0463858487</v>
          </cell>
          <cell r="L584">
            <v>18618.0442668445</v>
          </cell>
          <cell r="M584">
            <v>18603.1352053558</v>
          </cell>
          <cell r="N584">
            <v>18620.0807070827</v>
          </cell>
          <cell r="O584">
            <v>18600.0514217274</v>
          </cell>
        </row>
        <row r="585">
          <cell r="A585">
            <v>18570.9702952641</v>
          </cell>
          <cell r="B585">
            <v>18620.9007086359</v>
          </cell>
          <cell r="C585">
            <v>18616.1884353167</v>
          </cell>
          <cell r="D585">
            <v>18638.8834548827</v>
          </cell>
          <cell r="E585">
            <v>18613.1178909191</v>
          </cell>
          <cell r="F585">
            <v>18637.8023882642</v>
          </cell>
          <cell r="G585">
            <v>18629.474631432</v>
          </cell>
          <cell r="H585">
            <v>18607.8350379593</v>
          </cell>
          <cell r="I585">
            <v>18611.1075403391</v>
          </cell>
          <cell r="J585">
            <v>18596.4395013</v>
          </cell>
          <cell r="K585">
            <v>18597.0497315594</v>
          </cell>
          <cell r="L585">
            <v>18612.9257482744</v>
          </cell>
          <cell r="M585">
            <v>18623.6980591984</v>
          </cell>
          <cell r="N585">
            <v>18610.9129272557</v>
          </cell>
          <cell r="O585">
            <v>18626.3063377928</v>
          </cell>
        </row>
        <row r="586">
          <cell r="A586">
            <v>18609.7947564453</v>
          </cell>
          <cell r="B586">
            <v>18606.9024664759</v>
          </cell>
          <cell r="C586">
            <v>18637.992483277</v>
          </cell>
          <cell r="D586">
            <v>18609.5125245977</v>
          </cell>
          <cell r="E586">
            <v>18613.8870953332</v>
          </cell>
          <cell r="F586">
            <v>18616.3476335757</v>
          </cell>
          <cell r="G586">
            <v>18623.1860449432</v>
          </cell>
          <cell r="H586">
            <v>18632.3343266926</v>
          </cell>
          <cell r="I586">
            <v>18614.2791331488</v>
          </cell>
          <cell r="J586">
            <v>18613.4561824211</v>
          </cell>
          <cell r="K586">
            <v>18625.8673022957</v>
          </cell>
          <cell r="L586">
            <v>18618.4391303308</v>
          </cell>
          <cell r="M586">
            <v>18617.6863379706</v>
          </cell>
          <cell r="N586">
            <v>18634.5378173584</v>
          </cell>
          <cell r="O586">
            <v>18617.2552904748</v>
          </cell>
        </row>
        <row r="587">
          <cell r="A587">
            <v>18613.4721469848</v>
          </cell>
          <cell r="B587">
            <v>18621.6292014414</v>
          </cell>
          <cell r="C587">
            <v>18617.8413137426</v>
          </cell>
          <cell r="D587">
            <v>18642.8967328926</v>
          </cell>
          <cell r="E587">
            <v>18594.4427854459</v>
          </cell>
          <cell r="F587">
            <v>18623.1078928074</v>
          </cell>
          <cell r="G587">
            <v>18630.3038997393</v>
          </cell>
          <cell r="H587">
            <v>18641.4306849453</v>
          </cell>
          <cell r="I587">
            <v>18619.4526576929</v>
          </cell>
          <cell r="J587">
            <v>18614.3774544985</v>
          </cell>
          <cell r="K587">
            <v>18602.8249319378</v>
          </cell>
          <cell r="L587">
            <v>18610.3961369306</v>
          </cell>
          <cell r="M587">
            <v>18636.3323564403</v>
          </cell>
          <cell r="N587">
            <v>18603.3621663815</v>
          </cell>
          <cell r="O587">
            <v>18623.8886744583</v>
          </cell>
        </row>
        <row r="588">
          <cell r="A588">
            <v>18621.27217485</v>
          </cell>
          <cell r="B588">
            <v>18608.7998348929</v>
          </cell>
          <cell r="C588">
            <v>18583.4457147839</v>
          </cell>
          <cell r="D588">
            <v>18621.8115728318</v>
          </cell>
          <cell r="E588">
            <v>18629.3125587504</v>
          </cell>
          <cell r="F588">
            <v>18590.8036294821</v>
          </cell>
          <cell r="G588">
            <v>18615.7481005428</v>
          </cell>
          <cell r="H588">
            <v>18625.2217359915</v>
          </cell>
          <cell r="I588">
            <v>18620.4102746306</v>
          </cell>
          <cell r="J588">
            <v>18597.0900672106</v>
          </cell>
          <cell r="K588">
            <v>18606.2037900761</v>
          </cell>
          <cell r="L588">
            <v>18627.1427178194</v>
          </cell>
          <cell r="M588">
            <v>18629.6526991135</v>
          </cell>
          <cell r="N588">
            <v>18605.7445095099</v>
          </cell>
          <cell r="O588">
            <v>18606.8368231219</v>
          </cell>
        </row>
        <row r="589">
          <cell r="A589">
            <v>18618.0409690798</v>
          </cell>
          <cell r="B589">
            <v>18642.8125710089</v>
          </cell>
          <cell r="C589">
            <v>18612.1289817586</v>
          </cell>
          <cell r="D589">
            <v>18611.6689807668</v>
          </cell>
          <cell r="E589">
            <v>18635.5469484887</v>
          </cell>
          <cell r="F589">
            <v>18609.6649242069</v>
          </cell>
          <cell r="G589">
            <v>18604.8441878723</v>
          </cell>
          <cell r="H589">
            <v>18620.3676367961</v>
          </cell>
          <cell r="I589">
            <v>18614.3044105668</v>
          </cell>
          <cell r="J589">
            <v>18613.2130656638</v>
          </cell>
          <cell r="K589">
            <v>18632.1468194841</v>
          </cell>
          <cell r="L589">
            <v>18615.0045965934</v>
          </cell>
          <cell r="M589">
            <v>18615.3412891547</v>
          </cell>
          <cell r="N589">
            <v>18593.8615347718</v>
          </cell>
          <cell r="O589">
            <v>18607.3421401397</v>
          </cell>
        </row>
        <row r="590">
          <cell r="A590">
            <v>18632.6755749683</v>
          </cell>
          <cell r="B590">
            <v>18596.4798204833</v>
          </cell>
          <cell r="C590">
            <v>18630.5359905754</v>
          </cell>
          <cell r="D590">
            <v>18626.5605697039</v>
          </cell>
          <cell r="E590">
            <v>18611.5625213384</v>
          </cell>
          <cell r="F590">
            <v>18613.9190380057</v>
          </cell>
          <cell r="G590">
            <v>18607.689456048</v>
          </cell>
          <cell r="H590">
            <v>18618.5279022186</v>
          </cell>
          <cell r="I590">
            <v>18636.3967234112</v>
          </cell>
          <cell r="J590">
            <v>18660.1230500904</v>
          </cell>
          <cell r="K590">
            <v>18599.1616338191</v>
          </cell>
          <cell r="L590">
            <v>18614.8353143114</v>
          </cell>
          <cell r="M590">
            <v>18635.5385883473</v>
          </cell>
          <cell r="N590">
            <v>18609.0516293865</v>
          </cell>
          <cell r="O590">
            <v>18601.0509945075</v>
          </cell>
        </row>
        <row r="591">
          <cell r="A591">
            <v>18622.380896826</v>
          </cell>
          <cell r="B591">
            <v>18621.9441225026</v>
          </cell>
          <cell r="C591">
            <v>18596.9235216623</v>
          </cell>
          <cell r="D591">
            <v>18610.8761774604</v>
          </cell>
          <cell r="E591">
            <v>18627.0947643386</v>
          </cell>
          <cell r="F591">
            <v>18578.2959316293</v>
          </cell>
          <cell r="G591">
            <v>18604.3330794592</v>
          </cell>
          <cell r="H591">
            <v>18637.6048258302</v>
          </cell>
          <cell r="I591">
            <v>18626.5748783046</v>
          </cell>
          <cell r="J591">
            <v>18595.3159001782</v>
          </cell>
          <cell r="K591">
            <v>18616.0584585736</v>
          </cell>
          <cell r="L591">
            <v>18616.0447562948</v>
          </cell>
          <cell r="M591">
            <v>18638.58810602</v>
          </cell>
          <cell r="N591">
            <v>18613.0026318568</v>
          </cell>
          <cell r="O591">
            <v>18637.0477505256</v>
          </cell>
        </row>
        <row r="592">
          <cell r="A592">
            <v>18632.4093010504</v>
          </cell>
          <cell r="B592">
            <v>18632.1707841271</v>
          </cell>
          <cell r="C592">
            <v>18626.6732917426</v>
          </cell>
          <cell r="D592">
            <v>18621.4829989</v>
          </cell>
          <cell r="E592">
            <v>18616.171592423</v>
          </cell>
          <cell r="F592">
            <v>18637.4844964905</v>
          </cell>
          <cell r="G592">
            <v>18647.1734485226</v>
          </cell>
          <cell r="H592">
            <v>18596.5501850091</v>
          </cell>
          <cell r="I592">
            <v>18635.3508455936</v>
          </cell>
          <cell r="J592">
            <v>18616.7805032836</v>
          </cell>
          <cell r="K592">
            <v>18588.7172037921</v>
          </cell>
          <cell r="L592">
            <v>18620.7245657254</v>
          </cell>
          <cell r="M592">
            <v>18624.5601579357</v>
          </cell>
          <cell r="N592">
            <v>18604.1223869026</v>
          </cell>
          <cell r="O592">
            <v>18598.8020909034</v>
          </cell>
        </row>
        <row r="593">
          <cell r="A593">
            <v>18592.3904781899</v>
          </cell>
          <cell r="B593">
            <v>18622.4924811612</v>
          </cell>
          <cell r="C593">
            <v>18602.9031677676</v>
          </cell>
          <cell r="D593">
            <v>18612.9803132169</v>
          </cell>
          <cell r="E593">
            <v>18611.2440202958</v>
          </cell>
          <cell r="F593">
            <v>18622.7613488489</v>
          </cell>
          <cell r="G593">
            <v>18652.4520893951</v>
          </cell>
          <cell r="H593">
            <v>18633.5690134086</v>
          </cell>
          <cell r="I593">
            <v>18624.0594808628</v>
          </cell>
          <cell r="J593">
            <v>18611.3983494792</v>
          </cell>
          <cell r="K593">
            <v>18642.8166375411</v>
          </cell>
          <cell r="L593">
            <v>18624.3077875084</v>
          </cell>
          <cell r="M593">
            <v>18629.4892115262</v>
          </cell>
          <cell r="N593">
            <v>18599.4335634909</v>
          </cell>
          <cell r="O593">
            <v>18616.2027311116</v>
          </cell>
        </row>
        <row r="594">
          <cell r="A594">
            <v>18626.4010743024</v>
          </cell>
          <cell r="B594">
            <v>18587.154239793</v>
          </cell>
          <cell r="C594">
            <v>18606.0651841155</v>
          </cell>
          <cell r="D594">
            <v>18646.8234788428</v>
          </cell>
          <cell r="E594">
            <v>18614.4290309554</v>
          </cell>
          <cell r="F594">
            <v>18627.2976847725</v>
          </cell>
          <cell r="G594">
            <v>18623.8762476372</v>
          </cell>
          <cell r="H594">
            <v>18620.1318144674</v>
          </cell>
          <cell r="I594">
            <v>18619.4606266426</v>
          </cell>
          <cell r="J594">
            <v>18607.8051949694</v>
          </cell>
          <cell r="K594">
            <v>18635.6540007871</v>
          </cell>
          <cell r="L594">
            <v>18617.0229097164</v>
          </cell>
          <cell r="M594">
            <v>18598.8249619627</v>
          </cell>
          <cell r="N594">
            <v>18611.5821247557</v>
          </cell>
          <cell r="O594">
            <v>18600.0480768858</v>
          </cell>
        </row>
        <row r="595">
          <cell r="A595">
            <v>18611.0195067154</v>
          </cell>
          <cell r="B595">
            <v>18599.8995433076</v>
          </cell>
          <cell r="C595">
            <v>18625.1633124371</v>
          </cell>
          <cell r="D595">
            <v>18633.6955302143</v>
          </cell>
          <cell r="E595">
            <v>18616.640954141</v>
          </cell>
          <cell r="F595">
            <v>18613.2270767634</v>
          </cell>
          <cell r="G595">
            <v>18621.0483857379</v>
          </cell>
          <cell r="H595">
            <v>18623.7015552019</v>
          </cell>
          <cell r="I595">
            <v>18632.2451541648</v>
          </cell>
          <cell r="J595">
            <v>18601.5721074501</v>
          </cell>
          <cell r="K595">
            <v>18588.957469861</v>
          </cell>
          <cell r="L595">
            <v>18620.1974003946</v>
          </cell>
          <cell r="M595">
            <v>18602.9677635463</v>
          </cell>
          <cell r="N595">
            <v>18606.979378799</v>
          </cell>
          <cell r="O595">
            <v>18625.2267542684</v>
          </cell>
        </row>
        <row r="596">
          <cell r="A596">
            <v>18607.5511966414</v>
          </cell>
          <cell r="B596">
            <v>18616.4272117782</v>
          </cell>
          <cell r="C596">
            <v>18632.6582635452</v>
          </cell>
          <cell r="D596">
            <v>18588.3511890737</v>
          </cell>
          <cell r="E596">
            <v>18603.7820048691</v>
          </cell>
          <cell r="F596">
            <v>18610.5305746675</v>
          </cell>
          <cell r="G596">
            <v>18635.4808588688</v>
          </cell>
          <cell r="H596">
            <v>18619.5054027246</v>
          </cell>
          <cell r="I596">
            <v>18626.3100451382</v>
          </cell>
          <cell r="J596">
            <v>18630.8987163856</v>
          </cell>
          <cell r="K596">
            <v>18600.8949380432</v>
          </cell>
          <cell r="L596">
            <v>18625.9537833996</v>
          </cell>
          <cell r="M596">
            <v>18610.2761039272</v>
          </cell>
          <cell r="N596">
            <v>18590.6443585816</v>
          </cell>
          <cell r="O596">
            <v>18637.4656447389</v>
          </cell>
        </row>
        <row r="597">
          <cell r="A597">
            <v>18632.4138073752</v>
          </cell>
          <cell r="B597">
            <v>18616.6294515294</v>
          </cell>
          <cell r="C597">
            <v>18623.1729972163</v>
          </cell>
          <cell r="D597">
            <v>18583.3730535584</v>
          </cell>
          <cell r="E597">
            <v>18615.1721751072</v>
          </cell>
          <cell r="F597">
            <v>18629.319011246</v>
          </cell>
          <cell r="G597">
            <v>18611.6954397488</v>
          </cell>
          <cell r="H597">
            <v>18619.2920419886</v>
          </cell>
          <cell r="I597">
            <v>18618.1459428563</v>
          </cell>
          <cell r="J597">
            <v>18612.2586751923</v>
          </cell>
          <cell r="K597">
            <v>18602.9493130634</v>
          </cell>
          <cell r="L597">
            <v>18624.3988833042</v>
          </cell>
          <cell r="M597">
            <v>18625.5283032264</v>
          </cell>
          <cell r="N597">
            <v>18615.1637876016</v>
          </cell>
          <cell r="O597">
            <v>18603.8778306722</v>
          </cell>
        </row>
        <row r="598">
          <cell r="A598">
            <v>18623.3584153254</v>
          </cell>
          <cell r="B598">
            <v>18595.9335057353</v>
          </cell>
          <cell r="C598">
            <v>18606.6598183704</v>
          </cell>
          <cell r="D598">
            <v>18631.6172955342</v>
          </cell>
          <cell r="E598">
            <v>18603.8269387985</v>
          </cell>
          <cell r="F598">
            <v>18610.7768718386</v>
          </cell>
          <cell r="G598">
            <v>18631.0764140665</v>
          </cell>
          <cell r="H598">
            <v>18583.7246282409</v>
          </cell>
          <cell r="I598">
            <v>18628.962737104</v>
          </cell>
          <cell r="J598">
            <v>18616.8012368704</v>
          </cell>
          <cell r="K598">
            <v>18589.9455689487</v>
          </cell>
          <cell r="L598">
            <v>18625.8055676939</v>
          </cell>
          <cell r="M598">
            <v>18613.3211397153</v>
          </cell>
          <cell r="N598">
            <v>18634.7797667094</v>
          </cell>
          <cell r="O598">
            <v>18607.095053461</v>
          </cell>
        </row>
        <row r="599">
          <cell r="A599">
            <v>18628.9239549318</v>
          </cell>
          <cell r="B599">
            <v>18595.1324999289</v>
          </cell>
          <cell r="C599">
            <v>18618.6150951435</v>
          </cell>
          <cell r="D599">
            <v>18620.9228256913</v>
          </cell>
          <cell r="E599">
            <v>18633.4889483847</v>
          </cell>
          <cell r="F599">
            <v>18627.4513390132</v>
          </cell>
          <cell r="G599">
            <v>18612.4243447246</v>
          </cell>
          <cell r="H599">
            <v>18591.6247098473</v>
          </cell>
          <cell r="I599">
            <v>18593.85397457</v>
          </cell>
          <cell r="J599">
            <v>18595.3938911504</v>
          </cell>
          <cell r="K599">
            <v>18628.0952185036</v>
          </cell>
          <cell r="L599">
            <v>18615.0228232427</v>
          </cell>
          <cell r="M599">
            <v>18621.260175872</v>
          </cell>
          <cell r="N599">
            <v>18641.9612907013</v>
          </cell>
          <cell r="O599">
            <v>18599.2928479842</v>
          </cell>
        </row>
        <row r="600">
          <cell r="A600">
            <v>18553.7662393131</v>
          </cell>
          <cell r="B600">
            <v>18645.8613258742</v>
          </cell>
          <cell r="C600">
            <v>18613.5868488621</v>
          </cell>
          <cell r="D600">
            <v>18616.0504807788</v>
          </cell>
          <cell r="E600">
            <v>18652.2831248463</v>
          </cell>
          <cell r="F600">
            <v>18608.3367027864</v>
          </cell>
          <cell r="G600">
            <v>18610.6052914963</v>
          </cell>
          <cell r="H600">
            <v>18622.0982630856</v>
          </cell>
          <cell r="I600">
            <v>18635.526236809</v>
          </cell>
          <cell r="J600">
            <v>18614.4630432269</v>
          </cell>
          <cell r="K600">
            <v>18616.0364849371</v>
          </cell>
          <cell r="L600">
            <v>18601.9805399646</v>
          </cell>
          <cell r="M600">
            <v>18642.6677450772</v>
          </cell>
          <cell r="N600">
            <v>18622.4456797981</v>
          </cell>
          <cell r="O600">
            <v>18613.4180961844</v>
          </cell>
        </row>
        <row r="601">
          <cell r="A601">
            <v>18621.0892987439</v>
          </cell>
          <cell r="B601">
            <v>18634.8509494903</v>
          </cell>
          <cell r="C601">
            <v>18583.4739095064</v>
          </cell>
          <cell r="D601">
            <v>18606.4982140996</v>
          </cell>
          <cell r="E601">
            <v>18591.0736107235</v>
          </cell>
          <cell r="F601">
            <v>18599.6363172844</v>
          </cell>
          <cell r="G601">
            <v>18618.6410582056</v>
          </cell>
          <cell r="H601">
            <v>18598.2383629698</v>
          </cell>
          <cell r="I601">
            <v>18611.658326295</v>
          </cell>
          <cell r="J601">
            <v>18601.9762701517</v>
          </cell>
          <cell r="K601">
            <v>18626.3324666388</v>
          </cell>
          <cell r="L601">
            <v>18616.0171705196</v>
          </cell>
          <cell r="M601">
            <v>18596.2491180155</v>
          </cell>
          <cell r="N601">
            <v>18596.925057236</v>
          </cell>
          <cell r="O601">
            <v>18589.3490344653</v>
          </cell>
        </row>
        <row r="602">
          <cell r="A602">
            <v>18591.3618990903</v>
          </cell>
          <cell r="B602">
            <v>18626.3682953967</v>
          </cell>
          <cell r="C602">
            <v>18602.329966504</v>
          </cell>
          <cell r="D602">
            <v>18613.1603336788</v>
          </cell>
          <cell r="E602">
            <v>18621.901145999</v>
          </cell>
          <cell r="F602">
            <v>18621.8630556772</v>
          </cell>
          <cell r="G602">
            <v>18622.5162566702</v>
          </cell>
          <cell r="H602">
            <v>18608.7011708209</v>
          </cell>
          <cell r="I602">
            <v>18649.1800190876</v>
          </cell>
          <cell r="J602">
            <v>18594.5718028154</v>
          </cell>
          <cell r="K602">
            <v>18613.8743790595</v>
          </cell>
          <cell r="L602">
            <v>18609.5842606534</v>
          </cell>
          <cell r="M602">
            <v>18654.8668538292</v>
          </cell>
          <cell r="N602">
            <v>18619.4553806393</v>
          </cell>
          <cell r="O602">
            <v>18627.1045514537</v>
          </cell>
        </row>
        <row r="603">
          <cell r="A603">
            <v>18603.3579126699</v>
          </cell>
          <cell r="B603">
            <v>18652.3296849001</v>
          </cell>
          <cell r="C603">
            <v>18604.9172138708</v>
          </cell>
          <cell r="D603">
            <v>18614.5065031391</v>
          </cell>
          <cell r="E603">
            <v>18611.2754539155</v>
          </cell>
          <cell r="F603">
            <v>18597.815120296</v>
          </cell>
          <cell r="G603">
            <v>18613.751785302</v>
          </cell>
          <cell r="H603">
            <v>18638.8883052174</v>
          </cell>
          <cell r="I603">
            <v>18623.0956514779</v>
          </cell>
          <cell r="J603">
            <v>18618.8815981432</v>
          </cell>
          <cell r="K603">
            <v>18631.9287892187</v>
          </cell>
          <cell r="L603">
            <v>18610.9151498671</v>
          </cell>
          <cell r="M603">
            <v>18598.729307114</v>
          </cell>
          <cell r="N603">
            <v>18664.0918603028</v>
          </cell>
          <cell r="O603">
            <v>18623.8373574701</v>
          </cell>
        </row>
        <row r="604">
          <cell r="A604">
            <v>18629.1641366967</v>
          </cell>
          <cell r="B604">
            <v>18613.6023390318</v>
          </cell>
          <cell r="C604">
            <v>18633.1880031381</v>
          </cell>
          <cell r="D604">
            <v>18642.3245676021</v>
          </cell>
          <cell r="E604">
            <v>18619.5282679519</v>
          </cell>
          <cell r="F604">
            <v>18616.478597337</v>
          </cell>
          <cell r="G604">
            <v>18624.117952344</v>
          </cell>
          <cell r="H604">
            <v>18632.1768117557</v>
          </cell>
          <cell r="I604">
            <v>18642.3624879026</v>
          </cell>
          <cell r="J604">
            <v>18614.627246591</v>
          </cell>
          <cell r="K604">
            <v>18616.6203571556</v>
          </cell>
          <cell r="L604">
            <v>18609.8612992838</v>
          </cell>
          <cell r="M604">
            <v>18623.9074711661</v>
          </cell>
          <cell r="N604">
            <v>18611.5670585254</v>
          </cell>
          <cell r="O604">
            <v>18581.7430673364</v>
          </cell>
        </row>
        <row r="605">
          <cell r="A605">
            <v>18631.6688358838</v>
          </cell>
          <cell r="B605">
            <v>18617.8253420718</v>
          </cell>
          <cell r="C605">
            <v>18612.8180919857</v>
          </cell>
          <cell r="D605">
            <v>18646.0504221138</v>
          </cell>
          <cell r="E605">
            <v>18625.9573628364</v>
          </cell>
          <cell r="F605">
            <v>18613.5425328981</v>
          </cell>
          <cell r="G605">
            <v>18624.5068270508</v>
          </cell>
          <cell r="H605">
            <v>18623.5068816883</v>
          </cell>
          <cell r="I605">
            <v>18591.8615726094</v>
          </cell>
          <cell r="J605">
            <v>18636.0101782709</v>
          </cell>
          <cell r="K605">
            <v>18602.989360913</v>
          </cell>
          <cell r="L605">
            <v>18601.2825610182</v>
          </cell>
          <cell r="M605">
            <v>18612.6558082134</v>
          </cell>
          <cell r="N605">
            <v>18613.0653187761</v>
          </cell>
          <cell r="O605">
            <v>18605.4136647628</v>
          </cell>
        </row>
        <row r="606">
          <cell r="A606">
            <v>18609.1998581709</v>
          </cell>
          <cell r="B606">
            <v>18636.8011214955</v>
          </cell>
          <cell r="C606">
            <v>18617.8737413097</v>
          </cell>
          <cell r="D606">
            <v>18641.422144528</v>
          </cell>
          <cell r="E606">
            <v>18614.9120407933</v>
          </cell>
          <cell r="F606">
            <v>18609.0645126125</v>
          </cell>
          <cell r="G606">
            <v>18626.848456284</v>
          </cell>
          <cell r="H606">
            <v>18619.2636314258</v>
          </cell>
          <cell r="I606">
            <v>18653.5437983715</v>
          </cell>
          <cell r="J606">
            <v>18607.9303525723</v>
          </cell>
          <cell r="K606">
            <v>18646.8638544504</v>
          </cell>
          <cell r="L606">
            <v>18613.5296074278</v>
          </cell>
          <cell r="M606">
            <v>18632.9567807074</v>
          </cell>
          <cell r="N606">
            <v>18611.1086874551</v>
          </cell>
          <cell r="O606">
            <v>18611.3953255048</v>
          </cell>
        </row>
        <row r="607">
          <cell r="A607">
            <v>18612.0072707836</v>
          </cell>
          <cell r="B607">
            <v>18611.6808770271</v>
          </cell>
          <cell r="C607">
            <v>18641.5560423436</v>
          </cell>
          <cell r="D607">
            <v>18627.3486004945</v>
          </cell>
          <cell r="E607">
            <v>18616.3341690469</v>
          </cell>
          <cell r="F607">
            <v>18618.2243960527</v>
          </cell>
          <cell r="G607">
            <v>18612.6441075109</v>
          </cell>
          <cell r="H607">
            <v>18624.9702349072</v>
          </cell>
          <cell r="I607">
            <v>18610.1825573613</v>
          </cell>
          <cell r="J607">
            <v>18594.6953873327</v>
          </cell>
          <cell r="K607">
            <v>18636.8189016799</v>
          </cell>
          <cell r="L607">
            <v>18597.4859656561</v>
          </cell>
          <cell r="M607">
            <v>18613.1270333772</v>
          </cell>
          <cell r="N607">
            <v>18612.3180746279</v>
          </cell>
          <cell r="O607">
            <v>18634.7358107834</v>
          </cell>
        </row>
        <row r="608">
          <cell r="A608">
            <v>18641.7511795118</v>
          </cell>
          <cell r="B608">
            <v>18602.3475732775</v>
          </cell>
          <cell r="C608">
            <v>18611.1747618659</v>
          </cell>
          <cell r="D608">
            <v>18622.2164921831</v>
          </cell>
          <cell r="E608">
            <v>18617.3527930784</v>
          </cell>
          <cell r="F608">
            <v>18620.2924872416</v>
          </cell>
          <cell r="G608">
            <v>18594.1772474033</v>
          </cell>
          <cell r="H608">
            <v>18643.2928459313</v>
          </cell>
          <cell r="I608">
            <v>18615.866835003</v>
          </cell>
          <cell r="J608">
            <v>18636.2041266872</v>
          </cell>
          <cell r="K608">
            <v>18605.0262368698</v>
          </cell>
          <cell r="L608">
            <v>18639.9814375141</v>
          </cell>
          <cell r="M608">
            <v>18626.6203819486</v>
          </cell>
          <cell r="N608">
            <v>18602.857056356</v>
          </cell>
          <cell r="O608">
            <v>18623.9625684874</v>
          </cell>
        </row>
        <row r="609">
          <cell r="A609">
            <v>18663.2622430712</v>
          </cell>
          <cell r="B609">
            <v>18625.1668059746</v>
          </cell>
          <cell r="C609">
            <v>18612.2860739784</v>
          </cell>
          <cell r="D609">
            <v>18625.7863277132</v>
          </cell>
          <cell r="E609">
            <v>18620.9630682375</v>
          </cell>
          <cell r="F609">
            <v>18640.3561536218</v>
          </cell>
          <cell r="G609">
            <v>18613.4305910297</v>
          </cell>
          <cell r="H609">
            <v>18637.124032654</v>
          </cell>
          <cell r="I609">
            <v>18623.2292891234</v>
          </cell>
          <cell r="J609">
            <v>18650.2942967787</v>
          </cell>
          <cell r="K609">
            <v>18609.046238361</v>
          </cell>
          <cell r="L609">
            <v>18609.9761948214</v>
          </cell>
          <cell r="M609">
            <v>18602.6643840132</v>
          </cell>
          <cell r="N609">
            <v>18626.2035101794</v>
          </cell>
          <cell r="O609">
            <v>18638.9561046807</v>
          </cell>
        </row>
        <row r="610">
          <cell r="A610">
            <v>18603.0126950616</v>
          </cell>
          <cell r="B610">
            <v>18620.2932192778</v>
          </cell>
          <cell r="C610">
            <v>18632.3752100728</v>
          </cell>
          <cell r="D610">
            <v>18625.5245326049</v>
          </cell>
          <cell r="E610">
            <v>18594.7452090726</v>
          </cell>
          <cell r="F610">
            <v>18612.5787533541</v>
          </cell>
          <cell r="G610">
            <v>18659.8169380014</v>
          </cell>
          <cell r="H610">
            <v>18634.9794404758</v>
          </cell>
          <cell r="I610">
            <v>18596.2881108635</v>
          </cell>
          <cell r="J610">
            <v>18639.6377834352</v>
          </cell>
          <cell r="K610">
            <v>18621.3600773505</v>
          </cell>
          <cell r="L610">
            <v>18590.4863965077</v>
          </cell>
          <cell r="M610">
            <v>18620.1270301877</v>
          </cell>
          <cell r="N610">
            <v>18624.9955733367</v>
          </cell>
          <cell r="O610">
            <v>18606.4293769014</v>
          </cell>
        </row>
        <row r="611">
          <cell r="A611">
            <v>18633.9765802012</v>
          </cell>
          <cell r="B611">
            <v>18607.3740943796</v>
          </cell>
          <cell r="C611">
            <v>18624.1660052169</v>
          </cell>
          <cell r="D611">
            <v>18639.0009215827</v>
          </cell>
          <cell r="E611">
            <v>18602.2356757422</v>
          </cell>
          <cell r="F611">
            <v>18629.271528889</v>
          </cell>
          <cell r="G611">
            <v>18600.3057775416</v>
          </cell>
          <cell r="H611">
            <v>18600.7224171204</v>
          </cell>
          <cell r="I611">
            <v>18613.8364235407</v>
          </cell>
          <cell r="J611">
            <v>18620.6452247697</v>
          </cell>
          <cell r="K611">
            <v>18622.7976402196</v>
          </cell>
          <cell r="L611">
            <v>18626.8913320264</v>
          </cell>
          <cell r="M611">
            <v>18612.2180339355</v>
          </cell>
          <cell r="N611">
            <v>18596.7944913859</v>
          </cell>
          <cell r="O611">
            <v>18614.4143064026</v>
          </cell>
        </row>
        <row r="612">
          <cell r="A612">
            <v>18636.6748266461</v>
          </cell>
          <cell r="B612">
            <v>18604.6087012559</v>
          </cell>
          <cell r="C612">
            <v>18622.8059726472</v>
          </cell>
          <cell r="D612">
            <v>18582.6234810832</v>
          </cell>
          <cell r="E612">
            <v>18628.5420515685</v>
          </cell>
          <cell r="F612">
            <v>18634.8894013451</v>
          </cell>
          <cell r="G612">
            <v>18617.209246276</v>
          </cell>
          <cell r="H612">
            <v>18610.9052242967</v>
          </cell>
          <cell r="I612">
            <v>18619.645009659</v>
          </cell>
          <cell r="J612">
            <v>18621.3973892661</v>
          </cell>
          <cell r="K612">
            <v>18634.614235374</v>
          </cell>
          <cell r="L612">
            <v>18666.5621861235</v>
          </cell>
          <cell r="M612">
            <v>18590.550326472</v>
          </cell>
          <cell r="N612">
            <v>18620.468251602</v>
          </cell>
          <cell r="O612">
            <v>18590.0847459402</v>
          </cell>
        </row>
        <row r="613">
          <cell r="A613">
            <v>18613.5132501979</v>
          </cell>
          <cell r="B613">
            <v>18633.5421566317</v>
          </cell>
          <cell r="C613">
            <v>18596.8533720446</v>
          </cell>
          <cell r="D613">
            <v>18599.7426727266</v>
          </cell>
          <cell r="E613">
            <v>18624.0712750409</v>
          </cell>
          <cell r="F613">
            <v>18620.7521761162</v>
          </cell>
          <cell r="G613">
            <v>18605.9660474505</v>
          </cell>
          <cell r="H613">
            <v>18629.200906635</v>
          </cell>
          <cell r="I613">
            <v>18672.075484594</v>
          </cell>
          <cell r="J613">
            <v>18632.1424057928</v>
          </cell>
          <cell r="K613">
            <v>18616.0280299845</v>
          </cell>
          <cell r="L613">
            <v>18610.6248876507</v>
          </cell>
          <cell r="M613">
            <v>18605.0365151062</v>
          </cell>
          <cell r="N613">
            <v>18591.1682697174</v>
          </cell>
          <cell r="O613">
            <v>18604.3170884332</v>
          </cell>
        </row>
        <row r="614">
          <cell r="A614">
            <v>18627.1292974121</v>
          </cell>
          <cell r="B614">
            <v>18608.3410318256</v>
          </cell>
          <cell r="C614">
            <v>18629.4974791816</v>
          </cell>
          <cell r="D614">
            <v>18599.3000333901</v>
          </cell>
          <cell r="E614">
            <v>18633.1959961881</v>
          </cell>
          <cell r="F614">
            <v>18632.4688254677</v>
          </cell>
          <cell r="G614">
            <v>18593.9905655713</v>
          </cell>
          <cell r="H614">
            <v>18609.2012454158</v>
          </cell>
          <cell r="I614">
            <v>18586.3620060077</v>
          </cell>
          <cell r="J614">
            <v>18590.9093976438</v>
          </cell>
          <cell r="K614">
            <v>18579.337992208</v>
          </cell>
          <cell r="L614">
            <v>18634.1823834382</v>
          </cell>
          <cell r="M614">
            <v>18623.4174126135</v>
          </cell>
          <cell r="N614">
            <v>18648.7051878423</v>
          </cell>
          <cell r="O614">
            <v>18631.0758868072</v>
          </cell>
        </row>
        <row r="615">
          <cell r="A615">
            <v>18604.0747122428</v>
          </cell>
          <cell r="B615">
            <v>18629.2473720754</v>
          </cell>
          <cell r="C615">
            <v>18615.1056257326</v>
          </cell>
          <cell r="D615">
            <v>18653.2587272121</v>
          </cell>
          <cell r="E615">
            <v>18567.5297368204</v>
          </cell>
          <cell r="F615">
            <v>18624.968451391</v>
          </cell>
          <cell r="G615">
            <v>18633.6034289701</v>
          </cell>
          <cell r="H615">
            <v>18610.9059507165</v>
          </cell>
          <cell r="I615">
            <v>18613.6058219092</v>
          </cell>
          <cell r="J615">
            <v>18632.3413405321</v>
          </cell>
          <cell r="K615">
            <v>18624.6687757081</v>
          </cell>
          <cell r="L615">
            <v>18619.3852109092</v>
          </cell>
          <cell r="M615">
            <v>18598.7240129717</v>
          </cell>
          <cell r="N615">
            <v>18598.8844276113</v>
          </cell>
          <cell r="O615">
            <v>18606.8464045637</v>
          </cell>
        </row>
        <row r="616">
          <cell r="A616">
            <v>18593.3292260069</v>
          </cell>
          <cell r="B616">
            <v>18600.5228529401</v>
          </cell>
          <cell r="C616">
            <v>18608.9678495382</v>
          </cell>
          <cell r="D616">
            <v>18589.5359637035</v>
          </cell>
          <cell r="E616">
            <v>18619.5509929983</v>
          </cell>
          <cell r="F616">
            <v>18616.479611897</v>
          </cell>
          <cell r="G616">
            <v>18606.837004164</v>
          </cell>
          <cell r="H616">
            <v>18610.8040674525</v>
          </cell>
          <cell r="I616">
            <v>18609.6999051274</v>
          </cell>
          <cell r="J616">
            <v>18624.044579266</v>
          </cell>
          <cell r="K616">
            <v>18644.2651874509</v>
          </cell>
          <cell r="L616">
            <v>18602.7124443379</v>
          </cell>
          <cell r="M616">
            <v>18595.4760161968</v>
          </cell>
          <cell r="N616">
            <v>18622.3600119215</v>
          </cell>
          <cell r="O616">
            <v>18634.5902612378</v>
          </cell>
        </row>
        <row r="617">
          <cell r="A617">
            <v>18604.3524269916</v>
          </cell>
          <cell r="B617">
            <v>18644.3843697406</v>
          </cell>
          <cell r="C617">
            <v>18602.6425453736</v>
          </cell>
          <cell r="D617">
            <v>18590.7101200143</v>
          </cell>
          <cell r="E617">
            <v>18596.9482161456</v>
          </cell>
          <cell r="F617">
            <v>18607.518352992</v>
          </cell>
          <cell r="G617">
            <v>18614.3984837133</v>
          </cell>
          <cell r="H617">
            <v>18612.511607127</v>
          </cell>
          <cell r="I617">
            <v>18609.5245054391</v>
          </cell>
          <cell r="J617">
            <v>18632.1500228672</v>
          </cell>
          <cell r="K617">
            <v>18657.3029276968</v>
          </cell>
          <cell r="L617">
            <v>18640.4037133959</v>
          </cell>
          <cell r="M617">
            <v>18606.7785045018</v>
          </cell>
          <cell r="N617">
            <v>18603.696384482</v>
          </cell>
          <cell r="O617">
            <v>18624.4788992331</v>
          </cell>
        </row>
        <row r="618">
          <cell r="A618">
            <v>18617.0170489405</v>
          </cell>
          <cell r="B618">
            <v>18600.009823014</v>
          </cell>
          <cell r="C618">
            <v>18596.3979157046</v>
          </cell>
          <cell r="D618">
            <v>18629.2331822327</v>
          </cell>
          <cell r="E618">
            <v>18627.2813090523</v>
          </cell>
          <cell r="F618">
            <v>18643.8446545189</v>
          </cell>
          <cell r="G618">
            <v>18578.1036545935</v>
          </cell>
          <cell r="H618">
            <v>18612.6633907315</v>
          </cell>
          <cell r="I618">
            <v>18618.1602605646</v>
          </cell>
          <cell r="J618">
            <v>18584.4358262812</v>
          </cell>
          <cell r="K618">
            <v>18575.1595393077</v>
          </cell>
          <cell r="L618">
            <v>18634.6822313015</v>
          </cell>
          <cell r="M618">
            <v>18655.6440389121</v>
          </cell>
          <cell r="N618">
            <v>18624.1426196651</v>
          </cell>
          <cell r="O618">
            <v>18636.2471480484</v>
          </cell>
        </row>
        <row r="619">
          <cell r="A619">
            <v>18618.9669991021</v>
          </cell>
          <cell r="B619">
            <v>18640.9146571553</v>
          </cell>
          <cell r="C619">
            <v>18599.5851184009</v>
          </cell>
          <cell r="D619">
            <v>18622.3711479386</v>
          </cell>
          <cell r="E619">
            <v>18626.5931001726</v>
          </cell>
          <cell r="F619">
            <v>18597.0912665264</v>
          </cell>
          <cell r="G619">
            <v>18612.7922542371</v>
          </cell>
          <cell r="H619">
            <v>18630.9710796236</v>
          </cell>
          <cell r="I619">
            <v>18651.0649316807</v>
          </cell>
          <cell r="J619">
            <v>18611.9679033208</v>
          </cell>
          <cell r="K619">
            <v>18617.8826156156</v>
          </cell>
          <cell r="L619">
            <v>18594.4280027702</v>
          </cell>
          <cell r="M619">
            <v>18628.4810429564</v>
          </cell>
          <cell r="N619">
            <v>18612.151467696</v>
          </cell>
          <cell r="O619">
            <v>18610.0029585969</v>
          </cell>
        </row>
        <row r="620">
          <cell r="A620">
            <v>18625.3559540081</v>
          </cell>
          <cell r="B620">
            <v>18633.8446001452</v>
          </cell>
          <cell r="C620">
            <v>18603.982582781</v>
          </cell>
          <cell r="D620">
            <v>18581.6028865464</v>
          </cell>
          <cell r="E620">
            <v>18612.3189464062</v>
          </cell>
          <cell r="F620">
            <v>18635.6876113834</v>
          </cell>
          <cell r="G620">
            <v>18630.7320029053</v>
          </cell>
          <cell r="H620">
            <v>18618.7845160657</v>
          </cell>
          <cell r="I620">
            <v>18601.8118696654</v>
          </cell>
          <cell r="J620">
            <v>18619.1891565341</v>
          </cell>
          <cell r="K620">
            <v>18600.4534055307</v>
          </cell>
          <cell r="L620">
            <v>18645.5692557027</v>
          </cell>
          <cell r="M620">
            <v>18632.9962239469</v>
          </cell>
          <cell r="N620">
            <v>18603.1698097541</v>
          </cell>
          <cell r="O620">
            <v>18599.6461921202</v>
          </cell>
        </row>
        <row r="621">
          <cell r="A621">
            <v>18628.5029307671</v>
          </cell>
          <cell r="B621">
            <v>18646.9006006426</v>
          </cell>
          <cell r="C621">
            <v>18637.7535546087</v>
          </cell>
          <cell r="D621">
            <v>18644.1186566528</v>
          </cell>
          <cell r="E621">
            <v>18635.8683153835</v>
          </cell>
          <cell r="F621">
            <v>18616.3174877881</v>
          </cell>
          <cell r="G621">
            <v>18616.1680563882</v>
          </cell>
          <cell r="H621">
            <v>18646.6567393347</v>
          </cell>
          <cell r="I621">
            <v>18584.7699348935</v>
          </cell>
          <cell r="J621">
            <v>18635.4916684704</v>
          </cell>
          <cell r="K621">
            <v>18631.4597522129</v>
          </cell>
          <cell r="L621">
            <v>18620.4578137263</v>
          </cell>
          <cell r="M621">
            <v>18618.4427755289</v>
          </cell>
          <cell r="N621">
            <v>18613.7266506149</v>
          </cell>
          <cell r="O621">
            <v>18636.1996915218</v>
          </cell>
        </row>
        <row r="622">
          <cell r="A622">
            <v>18635.9874750498</v>
          </cell>
          <cell r="B622">
            <v>18649.9291547709</v>
          </cell>
          <cell r="C622">
            <v>18642.6064175008</v>
          </cell>
          <cell r="D622">
            <v>18638.6136252481</v>
          </cell>
          <cell r="E622">
            <v>18615.2629947031</v>
          </cell>
          <cell r="F622">
            <v>18605.5810637569</v>
          </cell>
          <cell r="G622">
            <v>18613.8840425593</v>
          </cell>
          <cell r="H622">
            <v>18608.7773511838</v>
          </cell>
          <cell r="I622">
            <v>18622.5712753717</v>
          </cell>
          <cell r="J622">
            <v>18635.7166615475</v>
          </cell>
          <cell r="K622">
            <v>18620.8969276548</v>
          </cell>
          <cell r="L622">
            <v>18644.6611166027</v>
          </cell>
          <cell r="M622">
            <v>18653.5781252696</v>
          </cell>
          <cell r="N622">
            <v>18628.5413843933</v>
          </cell>
          <cell r="O622">
            <v>18605.2029186054</v>
          </cell>
        </row>
        <row r="623">
          <cell r="A623">
            <v>18635.325885491</v>
          </cell>
          <cell r="B623">
            <v>18634.3185509086</v>
          </cell>
          <cell r="C623">
            <v>18624.2390005425</v>
          </cell>
          <cell r="D623">
            <v>18611.0807054439</v>
          </cell>
          <cell r="E623">
            <v>18627.1422021916</v>
          </cell>
          <cell r="F623">
            <v>18622.9244904601</v>
          </cell>
          <cell r="G623">
            <v>18622.6979360904</v>
          </cell>
          <cell r="H623">
            <v>18618.1297854754</v>
          </cell>
          <cell r="I623">
            <v>18600.5522243948</v>
          </cell>
          <cell r="J623">
            <v>18600.4334994265</v>
          </cell>
          <cell r="K623">
            <v>18600.6394214657</v>
          </cell>
          <cell r="L623">
            <v>18602.1726531347</v>
          </cell>
          <cell r="M623">
            <v>18630.3614056468</v>
          </cell>
          <cell r="N623">
            <v>18603.8406880503</v>
          </cell>
          <cell r="O623">
            <v>18646.0185877692</v>
          </cell>
        </row>
        <row r="624">
          <cell r="A624">
            <v>18601.9268508364</v>
          </cell>
          <cell r="B624">
            <v>18620.975459133</v>
          </cell>
          <cell r="C624">
            <v>18615.9123767402</v>
          </cell>
          <cell r="D624">
            <v>18624.5912920722</v>
          </cell>
          <cell r="E624">
            <v>18625.3330771555</v>
          </cell>
          <cell r="F624">
            <v>18613.8226544869</v>
          </cell>
          <cell r="G624">
            <v>18612.6244798882</v>
          </cell>
          <cell r="H624">
            <v>18595.9338151292</v>
          </cell>
          <cell r="I624">
            <v>18592.1536145608</v>
          </cell>
          <cell r="J624">
            <v>18626.3984622976</v>
          </cell>
          <cell r="K624">
            <v>18627.1614391026</v>
          </cell>
          <cell r="L624">
            <v>18589.5776814398</v>
          </cell>
          <cell r="M624">
            <v>18617.6510012107</v>
          </cell>
          <cell r="N624">
            <v>18606.212124128</v>
          </cell>
          <cell r="O624">
            <v>18617.904191577</v>
          </cell>
        </row>
        <row r="625">
          <cell r="A625">
            <v>18613.589156223</v>
          </cell>
          <cell r="B625">
            <v>18596.9378004862</v>
          </cell>
          <cell r="C625">
            <v>18615.0505732963</v>
          </cell>
          <cell r="D625">
            <v>18605.188175309</v>
          </cell>
          <cell r="E625">
            <v>18640.6332185385</v>
          </cell>
          <cell r="F625">
            <v>18610.9772425851</v>
          </cell>
          <cell r="G625">
            <v>18626.8253197427</v>
          </cell>
          <cell r="H625">
            <v>18631.5320879999</v>
          </cell>
          <cell r="I625">
            <v>18615.0087516293</v>
          </cell>
          <cell r="J625">
            <v>18617.7477562731</v>
          </cell>
          <cell r="K625">
            <v>18594.2326113676</v>
          </cell>
          <cell r="L625">
            <v>18570.4200079327</v>
          </cell>
          <cell r="M625">
            <v>18628.3905085391</v>
          </cell>
          <cell r="N625">
            <v>18621.6394965899</v>
          </cell>
          <cell r="O625">
            <v>18621.1613657573</v>
          </cell>
        </row>
        <row r="626">
          <cell r="A626">
            <v>18612.5201632483</v>
          </cell>
          <cell r="B626">
            <v>18606.206954227</v>
          </cell>
          <cell r="C626">
            <v>18647.9351902331</v>
          </cell>
          <cell r="D626">
            <v>18656.4627553013</v>
          </cell>
          <cell r="E626">
            <v>18644.6770129274</v>
          </cell>
          <cell r="F626">
            <v>18645.3297155507</v>
          </cell>
          <cell r="G626">
            <v>18602.9337739741</v>
          </cell>
          <cell r="H626">
            <v>18589.0737672144</v>
          </cell>
          <cell r="I626">
            <v>18606.9835781301</v>
          </cell>
          <cell r="J626">
            <v>18646.3953042891</v>
          </cell>
          <cell r="K626">
            <v>18624.2203962053</v>
          </cell>
          <cell r="L626">
            <v>18624.65574546</v>
          </cell>
          <cell r="M626">
            <v>18627.6127751051</v>
          </cell>
          <cell r="N626">
            <v>18594.7975986605</v>
          </cell>
          <cell r="O626">
            <v>18622.2525281185</v>
          </cell>
        </row>
        <row r="627">
          <cell r="A627">
            <v>18612.2922813424</v>
          </cell>
          <cell r="B627">
            <v>18613.5611117552</v>
          </cell>
          <cell r="C627">
            <v>18621.0953264847</v>
          </cell>
          <cell r="D627">
            <v>18607.8819734878</v>
          </cell>
          <cell r="E627">
            <v>18621.8908607572</v>
          </cell>
          <cell r="F627">
            <v>18617.6204066857</v>
          </cell>
          <cell r="G627">
            <v>18624.6833477093</v>
          </cell>
          <cell r="H627">
            <v>18608.748649979</v>
          </cell>
          <cell r="I627">
            <v>18611.1548557008</v>
          </cell>
          <cell r="J627">
            <v>18599.2037584595</v>
          </cell>
          <cell r="K627">
            <v>18649.9900272578</v>
          </cell>
          <cell r="L627">
            <v>18642.6770801742</v>
          </cell>
          <cell r="M627">
            <v>18617.490989313</v>
          </cell>
          <cell r="N627">
            <v>18623.6704038319</v>
          </cell>
          <cell r="O627">
            <v>18637.6840281573</v>
          </cell>
        </row>
        <row r="628">
          <cell r="A628">
            <v>18612.545800027</v>
          </cell>
          <cell r="B628">
            <v>18635.0062371912</v>
          </cell>
          <cell r="C628">
            <v>18624.4093207013</v>
          </cell>
          <cell r="D628">
            <v>18622.1562242818</v>
          </cell>
          <cell r="E628">
            <v>18591.0708995073</v>
          </cell>
          <cell r="F628">
            <v>18606.6452572947</v>
          </cell>
          <cell r="G628">
            <v>18620.1353505607</v>
          </cell>
          <cell r="H628">
            <v>18583.6210774768</v>
          </cell>
          <cell r="I628">
            <v>18641.3845834884</v>
          </cell>
          <cell r="J628">
            <v>18618.3238960503</v>
          </cell>
          <cell r="K628">
            <v>18608.388682292</v>
          </cell>
          <cell r="L628">
            <v>18640.8935095534</v>
          </cell>
          <cell r="M628">
            <v>18613.8844526704</v>
          </cell>
          <cell r="N628">
            <v>18627.8076165339</v>
          </cell>
          <cell r="O628">
            <v>18607.8624004201</v>
          </cell>
        </row>
        <row r="629">
          <cell r="A629">
            <v>18605.6809484754</v>
          </cell>
          <cell r="B629">
            <v>18624.9127134363</v>
          </cell>
          <cell r="C629">
            <v>18601.6794602533</v>
          </cell>
          <cell r="D629">
            <v>18594.2673937995</v>
          </cell>
          <cell r="E629">
            <v>18624.8688074022</v>
          </cell>
          <cell r="F629">
            <v>18604.4521133515</v>
          </cell>
          <cell r="G629">
            <v>18617.7813119781</v>
          </cell>
          <cell r="H629">
            <v>18593.3624635663</v>
          </cell>
          <cell r="I629">
            <v>18628.9399832631</v>
          </cell>
          <cell r="J629">
            <v>18583.2533204248</v>
          </cell>
          <cell r="K629">
            <v>18624.5021503106</v>
          </cell>
          <cell r="L629">
            <v>18607.9929354373</v>
          </cell>
          <cell r="M629">
            <v>18633.9775319636</v>
          </cell>
          <cell r="N629">
            <v>18617.5220692701</v>
          </cell>
          <cell r="O629">
            <v>18605.4593316615</v>
          </cell>
        </row>
        <row r="630">
          <cell r="A630">
            <v>18633.5423237933</v>
          </cell>
          <cell r="B630">
            <v>18622.5045006655</v>
          </cell>
          <cell r="C630">
            <v>18637.2655834684</v>
          </cell>
          <cell r="D630">
            <v>18630.2879672125</v>
          </cell>
          <cell r="E630">
            <v>18626.0969711078</v>
          </cell>
          <cell r="F630">
            <v>18599.2386743104</v>
          </cell>
          <cell r="G630">
            <v>18620.9748360235</v>
          </cell>
          <cell r="H630">
            <v>18589.1653211522</v>
          </cell>
          <cell r="I630">
            <v>18595.7304589529</v>
          </cell>
          <cell r="J630">
            <v>18609.7958351623</v>
          </cell>
          <cell r="K630">
            <v>18598.7038796515</v>
          </cell>
          <cell r="L630">
            <v>18604.8466775648</v>
          </cell>
          <cell r="M630">
            <v>18590.4612361443</v>
          </cell>
          <cell r="N630">
            <v>18595.0801013667</v>
          </cell>
          <cell r="O630">
            <v>18617.1804768654</v>
          </cell>
        </row>
        <row r="631">
          <cell r="A631">
            <v>18611.1865843539</v>
          </cell>
          <cell r="B631">
            <v>18627.1798823675</v>
          </cell>
          <cell r="C631">
            <v>18625.7942382501</v>
          </cell>
          <cell r="D631">
            <v>18581.1476161732</v>
          </cell>
          <cell r="E631">
            <v>18610.8490806168</v>
          </cell>
          <cell r="F631">
            <v>18594.2743771472</v>
          </cell>
          <cell r="G631">
            <v>18601.0575090122</v>
          </cell>
          <cell r="H631">
            <v>18604.2725486705</v>
          </cell>
          <cell r="I631">
            <v>18615.4588532853</v>
          </cell>
          <cell r="J631">
            <v>18623.6866734768</v>
          </cell>
          <cell r="K631">
            <v>18607.4946084368</v>
          </cell>
          <cell r="L631">
            <v>18621.6099118115</v>
          </cell>
          <cell r="M631">
            <v>18591.3990852653</v>
          </cell>
          <cell r="N631">
            <v>18624.7338485362</v>
          </cell>
          <cell r="O631">
            <v>18613.1284298718</v>
          </cell>
        </row>
        <row r="632">
          <cell r="A632">
            <v>18642.5312994828</v>
          </cell>
          <cell r="B632">
            <v>18632.3287259951</v>
          </cell>
          <cell r="C632">
            <v>18617.1924285888</v>
          </cell>
          <cell r="D632">
            <v>18621.4798961874</v>
          </cell>
          <cell r="E632">
            <v>18610.7047456984</v>
          </cell>
          <cell r="F632">
            <v>18638.9299622269</v>
          </cell>
          <cell r="G632">
            <v>18597.1123178849</v>
          </cell>
          <cell r="H632">
            <v>18624.6536628548</v>
          </cell>
          <cell r="I632">
            <v>18585.1084032184</v>
          </cell>
          <cell r="J632">
            <v>18638.91388925</v>
          </cell>
          <cell r="K632">
            <v>18623.2988632246</v>
          </cell>
          <cell r="L632">
            <v>18621.4954060435</v>
          </cell>
          <cell r="M632">
            <v>18646.0546000335</v>
          </cell>
          <cell r="N632">
            <v>18629.7433110671</v>
          </cell>
          <cell r="O632">
            <v>18632.2042578628</v>
          </cell>
        </row>
        <row r="633">
          <cell r="A633">
            <v>18617.7916974356</v>
          </cell>
          <cell r="B633">
            <v>18622.3057466628</v>
          </cell>
          <cell r="C633">
            <v>18597.6063600064</v>
          </cell>
          <cell r="D633">
            <v>18621.9877691887</v>
          </cell>
          <cell r="E633">
            <v>18613.8003186136</v>
          </cell>
          <cell r="F633">
            <v>18615.6618595335</v>
          </cell>
          <cell r="G633">
            <v>18600.9507036833</v>
          </cell>
          <cell r="H633">
            <v>18573.8495546984</v>
          </cell>
          <cell r="I633">
            <v>18588.2023171658</v>
          </cell>
          <cell r="J633">
            <v>18628.6506094169</v>
          </cell>
          <cell r="K633">
            <v>18611.7822353149</v>
          </cell>
          <cell r="L633">
            <v>18594.3061895484</v>
          </cell>
          <cell r="M633">
            <v>18625.9254480462</v>
          </cell>
          <cell r="N633">
            <v>18612.1478470113</v>
          </cell>
          <cell r="O633">
            <v>18604.5982881455</v>
          </cell>
        </row>
        <row r="634">
          <cell r="A634">
            <v>18627.2376906934</v>
          </cell>
          <cell r="B634">
            <v>18597.5894338454</v>
          </cell>
          <cell r="C634">
            <v>18612.8152809727</v>
          </cell>
          <cell r="D634">
            <v>18616.0735314572</v>
          </cell>
          <cell r="E634">
            <v>18599.0381831309</v>
          </cell>
          <cell r="F634">
            <v>18606.0087261576</v>
          </cell>
          <cell r="G634">
            <v>18620.4511653903</v>
          </cell>
          <cell r="H634">
            <v>18599.0252379131</v>
          </cell>
          <cell r="I634">
            <v>18629.8172108645</v>
          </cell>
          <cell r="J634">
            <v>18642.5513581034</v>
          </cell>
          <cell r="K634">
            <v>18612.4010692623</v>
          </cell>
          <cell r="L634">
            <v>18609.6113450216</v>
          </cell>
          <cell r="M634">
            <v>18590.8804241098</v>
          </cell>
          <cell r="N634">
            <v>18640.9055009214</v>
          </cell>
          <cell r="O634">
            <v>18612.1062729026</v>
          </cell>
        </row>
        <row r="635">
          <cell r="A635">
            <v>18578.5046219604</v>
          </cell>
          <cell r="B635">
            <v>18588.1277240138</v>
          </cell>
          <cell r="C635">
            <v>18618.1255021585</v>
          </cell>
          <cell r="D635">
            <v>18614.1896305308</v>
          </cell>
          <cell r="E635">
            <v>18593.5401539584</v>
          </cell>
          <cell r="F635">
            <v>18622.0898631937</v>
          </cell>
          <cell r="G635">
            <v>18620.1343650539</v>
          </cell>
          <cell r="H635">
            <v>18604.2839707056</v>
          </cell>
          <cell r="I635">
            <v>18604.2233202742</v>
          </cell>
          <cell r="J635">
            <v>18668.5458691135</v>
          </cell>
          <cell r="K635">
            <v>18634.4243457225</v>
          </cell>
          <cell r="L635">
            <v>18626.7001026786</v>
          </cell>
          <cell r="M635">
            <v>18620.6808254439</v>
          </cell>
          <cell r="N635">
            <v>18600.9221548545</v>
          </cell>
          <cell r="O635">
            <v>18622.7398753859</v>
          </cell>
        </row>
        <row r="636">
          <cell r="A636">
            <v>18620.448804116</v>
          </cell>
          <cell r="B636">
            <v>18601.9272656256</v>
          </cell>
          <cell r="C636">
            <v>18623.6650961337</v>
          </cell>
          <cell r="D636">
            <v>18626.7860523415</v>
          </cell>
          <cell r="E636">
            <v>18621.7977151763</v>
          </cell>
          <cell r="F636">
            <v>18621.4450005404</v>
          </cell>
          <cell r="G636">
            <v>18613.2994028118</v>
          </cell>
          <cell r="H636">
            <v>18642.0678627507</v>
          </cell>
          <cell r="I636">
            <v>18619.515176821</v>
          </cell>
          <cell r="J636">
            <v>18616.9063227902</v>
          </cell>
          <cell r="K636">
            <v>18607.0910909929</v>
          </cell>
          <cell r="L636">
            <v>18624.6054285252</v>
          </cell>
          <cell r="M636">
            <v>18619.9010706817</v>
          </cell>
          <cell r="N636">
            <v>18614.3452810982</v>
          </cell>
          <cell r="O636">
            <v>18595.9367892767</v>
          </cell>
        </row>
        <row r="637">
          <cell r="A637">
            <v>18646.5091218762</v>
          </cell>
          <cell r="B637">
            <v>18608.0289118121</v>
          </cell>
          <cell r="C637">
            <v>18604.9110341558</v>
          </cell>
          <cell r="D637">
            <v>18602.3877108548</v>
          </cell>
          <cell r="E637">
            <v>18620.4212762206</v>
          </cell>
          <cell r="F637">
            <v>18634.5716144048</v>
          </cell>
          <cell r="G637">
            <v>18622.7272315172</v>
          </cell>
          <cell r="H637">
            <v>18578.1925285023</v>
          </cell>
          <cell r="I637">
            <v>18613.902181272</v>
          </cell>
          <cell r="J637">
            <v>18622.6774119541</v>
          </cell>
          <cell r="K637">
            <v>18616.4034031121</v>
          </cell>
          <cell r="L637">
            <v>18622.5593701961</v>
          </cell>
          <cell r="M637">
            <v>18617.0814375904</v>
          </cell>
          <cell r="N637">
            <v>18630.9856052547</v>
          </cell>
          <cell r="O637">
            <v>18633.01633419</v>
          </cell>
        </row>
        <row r="638">
          <cell r="A638">
            <v>18620.1482407026</v>
          </cell>
          <cell r="B638">
            <v>18629.9756957067</v>
          </cell>
          <cell r="C638">
            <v>18610.5659251021</v>
          </cell>
          <cell r="D638">
            <v>18615.7425215201</v>
          </cell>
          <cell r="E638">
            <v>18599.8808753874</v>
          </cell>
          <cell r="F638">
            <v>18596.9416716431</v>
          </cell>
          <cell r="G638">
            <v>18613.5222449911</v>
          </cell>
          <cell r="H638">
            <v>18614.390275221</v>
          </cell>
          <cell r="I638">
            <v>18622.5523973209</v>
          </cell>
          <cell r="J638">
            <v>18604.336505631</v>
          </cell>
          <cell r="K638">
            <v>18620.7599380733</v>
          </cell>
          <cell r="L638">
            <v>18600.7609129724</v>
          </cell>
          <cell r="M638">
            <v>18630.2449139713</v>
          </cell>
          <cell r="N638">
            <v>18595.1271219163</v>
          </cell>
          <cell r="O638">
            <v>18626.2389915387</v>
          </cell>
        </row>
        <row r="639">
          <cell r="A639">
            <v>18626.2483923067</v>
          </cell>
          <cell r="B639">
            <v>18625.7015005152</v>
          </cell>
          <cell r="C639">
            <v>18623.4738052833</v>
          </cell>
          <cell r="D639">
            <v>18604.0499135651</v>
          </cell>
          <cell r="E639">
            <v>18619.1342410505</v>
          </cell>
          <cell r="F639">
            <v>18612.3356139655</v>
          </cell>
          <cell r="G639">
            <v>18646.0368526311</v>
          </cell>
          <cell r="H639">
            <v>18623.151804751</v>
          </cell>
          <cell r="I639">
            <v>18624.0135686273</v>
          </cell>
          <cell r="J639">
            <v>18607.1429294361</v>
          </cell>
          <cell r="K639">
            <v>18650.5868372106</v>
          </cell>
          <cell r="L639">
            <v>18605.268391521</v>
          </cell>
          <cell r="M639">
            <v>18596.455074914</v>
          </cell>
          <cell r="N639">
            <v>18604.5072783041</v>
          </cell>
          <cell r="O639">
            <v>18646.0338128133</v>
          </cell>
        </row>
        <row r="640">
          <cell r="A640">
            <v>18617.3779765437</v>
          </cell>
          <cell r="B640">
            <v>18626.5136289719</v>
          </cell>
          <cell r="C640">
            <v>18590.8379449006</v>
          </cell>
          <cell r="D640">
            <v>18640.3746501655</v>
          </cell>
          <cell r="E640">
            <v>18584.6320099237</v>
          </cell>
          <cell r="F640">
            <v>18617.5221983044</v>
          </cell>
          <cell r="G640">
            <v>18613.1040894784</v>
          </cell>
          <cell r="H640">
            <v>18622.6046167557</v>
          </cell>
          <cell r="I640">
            <v>18630.1548271083</v>
          </cell>
          <cell r="J640">
            <v>18617.8037540124</v>
          </cell>
          <cell r="K640">
            <v>18587.5585820059</v>
          </cell>
          <cell r="L640">
            <v>18609.7326400061</v>
          </cell>
          <cell r="M640">
            <v>18628.9509457027</v>
          </cell>
          <cell r="N640">
            <v>18630.2644478738</v>
          </cell>
          <cell r="O640">
            <v>18636.7778968503</v>
          </cell>
        </row>
        <row r="641">
          <cell r="A641">
            <v>18609.7745793182</v>
          </cell>
          <cell r="B641">
            <v>18604.7444151863</v>
          </cell>
          <cell r="C641">
            <v>18616.7459240261</v>
          </cell>
          <cell r="D641">
            <v>18630.8210513014</v>
          </cell>
          <cell r="E641">
            <v>18604.3413054908</v>
          </cell>
          <cell r="F641">
            <v>18619.7935079547</v>
          </cell>
          <cell r="G641">
            <v>18632.4936884959</v>
          </cell>
          <cell r="H641">
            <v>18627.5388432647</v>
          </cell>
          <cell r="I641">
            <v>18615.5480090415</v>
          </cell>
          <cell r="J641">
            <v>18618.1183786338</v>
          </cell>
          <cell r="K641">
            <v>18615.1605325533</v>
          </cell>
          <cell r="L641">
            <v>18629.604446481</v>
          </cell>
          <cell r="M641">
            <v>18587.4498092867</v>
          </cell>
          <cell r="N641">
            <v>18595.6952221538</v>
          </cell>
          <cell r="O641">
            <v>18660.1667976389</v>
          </cell>
        </row>
        <row r="642">
          <cell r="A642">
            <v>18628.7078841252</v>
          </cell>
          <cell r="B642">
            <v>18615.7110666669</v>
          </cell>
          <cell r="C642">
            <v>18594.4078611982</v>
          </cell>
          <cell r="D642">
            <v>18596.1429081161</v>
          </cell>
          <cell r="E642">
            <v>18604.6950857541</v>
          </cell>
          <cell r="F642">
            <v>18618.7843658797</v>
          </cell>
          <cell r="G642">
            <v>18627.9070132563</v>
          </cell>
          <cell r="H642">
            <v>18635.3515268091</v>
          </cell>
          <cell r="I642">
            <v>18637.5862129724</v>
          </cell>
          <cell r="J642">
            <v>18609.8784035353</v>
          </cell>
          <cell r="K642">
            <v>18649.3846496694</v>
          </cell>
          <cell r="L642">
            <v>18596.9812568336</v>
          </cell>
          <cell r="M642">
            <v>18584.9100439281</v>
          </cell>
          <cell r="N642">
            <v>18611.4474790315</v>
          </cell>
          <cell r="O642">
            <v>18617.1726358172</v>
          </cell>
        </row>
        <row r="643">
          <cell r="A643">
            <v>18627.8305654461</v>
          </cell>
          <cell r="B643">
            <v>18629.7851154531</v>
          </cell>
          <cell r="C643">
            <v>18642.7195005927</v>
          </cell>
          <cell r="D643">
            <v>18604.111046218</v>
          </cell>
          <cell r="E643">
            <v>18635.3700013657</v>
          </cell>
          <cell r="F643">
            <v>18602.860847995</v>
          </cell>
          <cell r="G643">
            <v>18612.2693350373</v>
          </cell>
          <cell r="H643">
            <v>18592.5543915064</v>
          </cell>
          <cell r="I643">
            <v>18639.0525215197</v>
          </cell>
          <cell r="J643">
            <v>18614.3544497709</v>
          </cell>
          <cell r="K643">
            <v>18619.4257721158</v>
          </cell>
          <cell r="L643">
            <v>18593.2985353994</v>
          </cell>
          <cell r="M643">
            <v>18592.666144357</v>
          </cell>
          <cell r="N643">
            <v>18595.3910641239</v>
          </cell>
          <cell r="O643">
            <v>18632.2704435287</v>
          </cell>
        </row>
        <row r="644">
          <cell r="A644">
            <v>18631.3162281089</v>
          </cell>
          <cell r="B644">
            <v>18636.9178261672</v>
          </cell>
          <cell r="C644">
            <v>18603.2010467406</v>
          </cell>
          <cell r="D644">
            <v>18600.6691717957</v>
          </cell>
          <cell r="E644">
            <v>18608.3602992364</v>
          </cell>
          <cell r="F644">
            <v>18609.7682662807</v>
          </cell>
          <cell r="G644">
            <v>18592.3839633853</v>
          </cell>
          <cell r="H644">
            <v>18607.0471430023</v>
          </cell>
          <cell r="I644">
            <v>18620.5211510936</v>
          </cell>
          <cell r="J644">
            <v>18630.111811099</v>
          </cell>
          <cell r="K644">
            <v>18607.3513472391</v>
          </cell>
          <cell r="L644">
            <v>18619.6407699255</v>
          </cell>
          <cell r="M644">
            <v>18611.6593623112</v>
          </cell>
          <cell r="N644">
            <v>18609.0495172175</v>
          </cell>
          <cell r="O644">
            <v>18615.0232285234</v>
          </cell>
        </row>
        <row r="645">
          <cell r="A645">
            <v>18608.713815798</v>
          </cell>
          <cell r="B645">
            <v>18608.5228820204</v>
          </cell>
          <cell r="C645">
            <v>18596.2812885628</v>
          </cell>
          <cell r="D645">
            <v>18623.9682740036</v>
          </cell>
          <cell r="E645">
            <v>18605.8002603569</v>
          </cell>
          <cell r="F645">
            <v>18599.768553573</v>
          </cell>
          <cell r="G645">
            <v>18615.0169493854</v>
          </cell>
          <cell r="H645">
            <v>18626.4862214122</v>
          </cell>
          <cell r="I645">
            <v>18622.6732174234</v>
          </cell>
          <cell r="J645">
            <v>18619.5344761478</v>
          </cell>
          <cell r="K645">
            <v>18571.0399375444</v>
          </cell>
          <cell r="L645">
            <v>18623.7213724236</v>
          </cell>
          <cell r="M645">
            <v>18618.4321862879</v>
          </cell>
          <cell r="N645">
            <v>18634.9723833889</v>
          </cell>
          <cell r="O645">
            <v>18641.8928196284</v>
          </cell>
        </row>
        <row r="646">
          <cell r="A646">
            <v>18624.0075035871</v>
          </cell>
          <cell r="B646">
            <v>18629.3600622804</v>
          </cell>
          <cell r="C646">
            <v>18648.6247134673</v>
          </cell>
          <cell r="D646">
            <v>18629.5297482895</v>
          </cell>
          <cell r="E646">
            <v>18603.0829939126</v>
          </cell>
          <cell r="F646">
            <v>18590.2608272456</v>
          </cell>
          <cell r="G646">
            <v>18612.0110095513</v>
          </cell>
          <cell r="H646">
            <v>18612.7163949966</v>
          </cell>
          <cell r="I646">
            <v>18597.5818889019</v>
          </cell>
          <cell r="J646">
            <v>18617.3436446008</v>
          </cell>
          <cell r="K646">
            <v>18614.565907092</v>
          </cell>
          <cell r="L646">
            <v>18639.0322916996</v>
          </cell>
          <cell r="M646">
            <v>18640.1553518745</v>
          </cell>
          <cell r="N646">
            <v>18613.4898126172</v>
          </cell>
          <cell r="O646">
            <v>18601.3163013041</v>
          </cell>
        </row>
        <row r="647">
          <cell r="A647">
            <v>18619.2370854893</v>
          </cell>
          <cell r="B647">
            <v>18608.0502245467</v>
          </cell>
          <cell r="C647">
            <v>18623.258927995</v>
          </cell>
          <cell r="D647">
            <v>18599.0845275373</v>
          </cell>
          <cell r="E647">
            <v>18609.4598199846</v>
          </cell>
          <cell r="F647">
            <v>18606.7124286992</v>
          </cell>
          <cell r="G647">
            <v>18600.6048982727</v>
          </cell>
          <cell r="H647">
            <v>18603.7608924096</v>
          </cell>
          <cell r="I647">
            <v>18600.688857682</v>
          </cell>
          <cell r="J647">
            <v>18629.8171341486</v>
          </cell>
          <cell r="K647">
            <v>18602.7949619899</v>
          </cell>
          <cell r="L647">
            <v>18643.156760167</v>
          </cell>
          <cell r="M647">
            <v>18627.006785</v>
          </cell>
          <cell r="N647">
            <v>18607.5547122298</v>
          </cell>
          <cell r="O647">
            <v>18631.0015534515</v>
          </cell>
        </row>
        <row r="648">
          <cell r="A648">
            <v>18620.4467697588</v>
          </cell>
          <cell r="B648">
            <v>18618.5232787559</v>
          </cell>
          <cell r="C648">
            <v>18634.0174149756</v>
          </cell>
          <cell r="D648">
            <v>18611.887782584</v>
          </cell>
          <cell r="E648">
            <v>18612.0784305232</v>
          </cell>
          <cell r="F648">
            <v>18602.5437895797</v>
          </cell>
          <cell r="G648">
            <v>18629.8454257036</v>
          </cell>
          <cell r="H648">
            <v>18619.5414664723</v>
          </cell>
          <cell r="I648">
            <v>18618.5230846431</v>
          </cell>
          <cell r="J648">
            <v>18605.379249055</v>
          </cell>
          <cell r="K648">
            <v>18595.4577100125</v>
          </cell>
          <cell r="L648">
            <v>18613.5022491612</v>
          </cell>
          <cell r="M648">
            <v>18612.3076026596</v>
          </cell>
          <cell r="N648">
            <v>18571.5604637459</v>
          </cell>
          <cell r="O648">
            <v>18607.910414061</v>
          </cell>
        </row>
        <row r="649">
          <cell r="A649">
            <v>18597.5799793366</v>
          </cell>
          <cell r="B649">
            <v>18626.2828966939</v>
          </cell>
          <cell r="C649">
            <v>18579.2598269669</v>
          </cell>
          <cell r="D649">
            <v>18642.7644821033</v>
          </cell>
          <cell r="E649">
            <v>18617.1203438559</v>
          </cell>
          <cell r="F649">
            <v>18606.5183147363</v>
          </cell>
          <cell r="G649">
            <v>18639.3911207437</v>
          </cell>
          <cell r="H649">
            <v>18640.8384706555</v>
          </cell>
          <cell r="I649">
            <v>18617.7684488123</v>
          </cell>
          <cell r="J649">
            <v>18616.9090273532</v>
          </cell>
          <cell r="K649">
            <v>18619.4358961147</v>
          </cell>
          <cell r="L649">
            <v>18593.1593247048</v>
          </cell>
          <cell r="M649">
            <v>18637.8692109432</v>
          </cell>
          <cell r="N649">
            <v>18631.8352101567</v>
          </cell>
          <cell r="O649">
            <v>18650.4082448648</v>
          </cell>
        </row>
        <row r="650">
          <cell r="A650">
            <v>18616.3096002919</v>
          </cell>
          <cell r="B650">
            <v>18630.0293635287</v>
          </cell>
          <cell r="C650">
            <v>18587.7316832227</v>
          </cell>
          <cell r="D650">
            <v>18614.4811003993</v>
          </cell>
          <cell r="E650">
            <v>18604.6952810492</v>
          </cell>
          <cell r="F650">
            <v>18621.9214544297</v>
          </cell>
          <cell r="G650">
            <v>18624.1733624104</v>
          </cell>
          <cell r="H650">
            <v>18604.8465857045</v>
          </cell>
          <cell r="I650">
            <v>18606.2494940798</v>
          </cell>
          <cell r="J650">
            <v>18637.6519330671</v>
          </cell>
          <cell r="K650">
            <v>18638.3718865035</v>
          </cell>
          <cell r="L650">
            <v>18622.2865601418</v>
          </cell>
          <cell r="M650">
            <v>18606.8913516495</v>
          </cell>
          <cell r="N650">
            <v>18594.6842876608</v>
          </cell>
          <cell r="O650">
            <v>18605.765002483</v>
          </cell>
        </row>
        <row r="651">
          <cell r="A651">
            <v>18617.6757326858</v>
          </cell>
          <cell r="B651">
            <v>18633.6450381293</v>
          </cell>
          <cell r="C651">
            <v>18622.9705031859</v>
          </cell>
          <cell r="D651">
            <v>18621.9400563096</v>
          </cell>
          <cell r="E651">
            <v>18589.2596786303</v>
          </cell>
          <cell r="F651">
            <v>18605.9443758244</v>
          </cell>
          <cell r="G651">
            <v>18598.689820746</v>
          </cell>
          <cell r="H651">
            <v>18618.9164196697</v>
          </cell>
          <cell r="I651">
            <v>18612.5059041508</v>
          </cell>
          <cell r="J651">
            <v>18614.7010214702</v>
          </cell>
          <cell r="K651">
            <v>18636.551104724</v>
          </cell>
          <cell r="L651">
            <v>18632.3731907994</v>
          </cell>
          <cell r="M651">
            <v>18602.6742602995</v>
          </cell>
          <cell r="N651">
            <v>18579.9963537536</v>
          </cell>
          <cell r="O651">
            <v>18609.4009264782</v>
          </cell>
        </row>
        <row r="652">
          <cell r="A652">
            <v>18624.3113701024</v>
          </cell>
          <cell r="B652">
            <v>18596.7943346692</v>
          </cell>
          <cell r="C652">
            <v>18617.4761617133</v>
          </cell>
          <cell r="D652">
            <v>18633.6895615713</v>
          </cell>
          <cell r="E652">
            <v>18609.3430632312</v>
          </cell>
          <cell r="F652">
            <v>18613.9208612221</v>
          </cell>
          <cell r="G652">
            <v>18632.136421031</v>
          </cell>
          <cell r="H652">
            <v>18636.749555155</v>
          </cell>
          <cell r="I652">
            <v>18598.9333715385</v>
          </cell>
          <cell r="J652">
            <v>18605.4779906998</v>
          </cell>
          <cell r="K652">
            <v>18592.7370454569</v>
          </cell>
          <cell r="L652">
            <v>18633.6792727119</v>
          </cell>
          <cell r="M652">
            <v>18606.8629788535</v>
          </cell>
          <cell r="N652">
            <v>18628.4528939856</v>
          </cell>
          <cell r="O652">
            <v>18618.9026611947</v>
          </cell>
        </row>
        <row r="653">
          <cell r="A653">
            <v>18610.3291135014</v>
          </cell>
          <cell r="B653">
            <v>18594.5625935909</v>
          </cell>
          <cell r="C653">
            <v>18614.8158837537</v>
          </cell>
          <cell r="D653">
            <v>18619.2775773395</v>
          </cell>
          <cell r="E653">
            <v>18618.8789772198</v>
          </cell>
          <cell r="F653">
            <v>18604.9560057045</v>
          </cell>
          <cell r="G653">
            <v>18611.5949641666</v>
          </cell>
          <cell r="H653">
            <v>18581.5143936091</v>
          </cell>
          <cell r="I653">
            <v>18635.9948788812</v>
          </cell>
          <cell r="J653">
            <v>18610.5399221985</v>
          </cell>
          <cell r="K653">
            <v>18647.4953078924</v>
          </cell>
          <cell r="L653">
            <v>18601.3231568993</v>
          </cell>
          <cell r="M653">
            <v>18610.4409167902</v>
          </cell>
          <cell r="N653">
            <v>18631.927486524</v>
          </cell>
          <cell r="O653">
            <v>18651.4141654434</v>
          </cell>
        </row>
        <row r="654">
          <cell r="A654">
            <v>18602.3668551816</v>
          </cell>
          <cell r="B654">
            <v>18659.7088377902</v>
          </cell>
          <cell r="C654">
            <v>18603.3427014517</v>
          </cell>
          <cell r="D654">
            <v>18620.3968963529</v>
          </cell>
          <cell r="E654">
            <v>18629.8670479883</v>
          </cell>
          <cell r="F654">
            <v>18618.1335761531</v>
          </cell>
          <cell r="G654">
            <v>18615.9007915364</v>
          </cell>
          <cell r="H654">
            <v>18622.3030535058</v>
          </cell>
          <cell r="I654">
            <v>18605.4936050138</v>
          </cell>
          <cell r="J654">
            <v>18587.9801236307</v>
          </cell>
          <cell r="K654">
            <v>18604.9315267645</v>
          </cell>
          <cell r="L654">
            <v>18599.5193738406</v>
          </cell>
          <cell r="M654">
            <v>18626.1964682052</v>
          </cell>
          <cell r="N654">
            <v>18604.5413169961</v>
          </cell>
          <cell r="O654">
            <v>18647.1800210325</v>
          </cell>
        </row>
        <row r="655">
          <cell r="A655">
            <v>18597.172263703</v>
          </cell>
          <cell r="B655">
            <v>18614.0458978077</v>
          </cell>
          <cell r="C655">
            <v>18628.056406222</v>
          </cell>
          <cell r="D655">
            <v>18620.6568842224</v>
          </cell>
          <cell r="E655">
            <v>18639.9234795386</v>
          </cell>
          <cell r="F655">
            <v>18626.5802068483</v>
          </cell>
          <cell r="G655">
            <v>18616.1392059793</v>
          </cell>
          <cell r="H655">
            <v>18625.4972078721</v>
          </cell>
          <cell r="I655">
            <v>18596.7509221864</v>
          </cell>
          <cell r="J655">
            <v>18620.5221277833</v>
          </cell>
          <cell r="K655">
            <v>18626.0794914007</v>
          </cell>
          <cell r="L655">
            <v>18603.9942973196</v>
          </cell>
          <cell r="M655">
            <v>18621.1146117783</v>
          </cell>
          <cell r="N655">
            <v>18659.197774748</v>
          </cell>
          <cell r="O655">
            <v>18614.1665946308</v>
          </cell>
        </row>
        <row r="656">
          <cell r="A656">
            <v>18612.9143018746</v>
          </cell>
          <cell r="B656">
            <v>18610.2264485703</v>
          </cell>
          <cell r="C656">
            <v>18625.6093687734</v>
          </cell>
          <cell r="D656">
            <v>18599.1892161428</v>
          </cell>
          <cell r="E656">
            <v>18585.660519081</v>
          </cell>
          <cell r="F656">
            <v>18602.1180240328</v>
          </cell>
          <cell r="G656">
            <v>18628.936096267</v>
          </cell>
          <cell r="H656">
            <v>18606.0111492407</v>
          </cell>
          <cell r="I656">
            <v>18601.2074569429</v>
          </cell>
          <cell r="J656">
            <v>18589.716416938</v>
          </cell>
          <cell r="K656">
            <v>18648.7987354958</v>
          </cell>
          <cell r="L656">
            <v>18634.6898266176</v>
          </cell>
          <cell r="M656">
            <v>18634.6904610573</v>
          </cell>
          <cell r="N656">
            <v>18626.1027736177</v>
          </cell>
          <cell r="O656">
            <v>18626.4888096008</v>
          </cell>
        </row>
        <row r="657">
          <cell r="A657">
            <v>18593.4560113563</v>
          </cell>
          <cell r="B657">
            <v>18599.6328775874</v>
          </cell>
          <cell r="C657">
            <v>18636.919768542</v>
          </cell>
          <cell r="D657">
            <v>18615.0277737534</v>
          </cell>
          <cell r="E657">
            <v>18607.0914581914</v>
          </cell>
          <cell r="F657">
            <v>18638.5215769131</v>
          </cell>
          <cell r="G657">
            <v>18614.8201109148</v>
          </cell>
          <cell r="H657">
            <v>18592.5270290355</v>
          </cell>
          <cell r="I657">
            <v>18616.7527775045</v>
          </cell>
          <cell r="J657">
            <v>18622.8418904026</v>
          </cell>
          <cell r="K657">
            <v>18625.9952062708</v>
          </cell>
          <cell r="L657">
            <v>18643.5993223694</v>
          </cell>
          <cell r="M657">
            <v>18610.4434821073</v>
          </cell>
          <cell r="N657">
            <v>18597.2150333093</v>
          </cell>
          <cell r="O657">
            <v>18607.8391916554</v>
          </cell>
        </row>
        <row r="658">
          <cell r="A658">
            <v>18624.1022410433</v>
          </cell>
          <cell r="B658">
            <v>18598.5385835156</v>
          </cell>
          <cell r="C658">
            <v>18595.0676011681</v>
          </cell>
          <cell r="D658">
            <v>18611.6444522819</v>
          </cell>
          <cell r="E658">
            <v>18607.3150194921</v>
          </cell>
          <cell r="F658">
            <v>18607.985447478</v>
          </cell>
          <cell r="G658">
            <v>18619.201271787</v>
          </cell>
          <cell r="H658">
            <v>18612.5836868438</v>
          </cell>
          <cell r="I658">
            <v>18595.9973487308</v>
          </cell>
          <cell r="J658">
            <v>18627.9081130976</v>
          </cell>
          <cell r="K658">
            <v>18620.2168072695</v>
          </cell>
          <cell r="L658">
            <v>18607.3374532314</v>
          </cell>
          <cell r="M658">
            <v>18610.7051539929</v>
          </cell>
          <cell r="N658">
            <v>18641.1041484548</v>
          </cell>
          <cell r="O658">
            <v>18619.3685466327</v>
          </cell>
        </row>
        <row r="659">
          <cell r="A659">
            <v>18637.5573758238</v>
          </cell>
          <cell r="B659">
            <v>18615.8966644107</v>
          </cell>
          <cell r="C659">
            <v>18582.639140855</v>
          </cell>
          <cell r="D659">
            <v>18633.1264716948</v>
          </cell>
          <cell r="E659">
            <v>18622.2764314734</v>
          </cell>
          <cell r="F659">
            <v>18606.4565541949</v>
          </cell>
          <cell r="G659">
            <v>18597.1342476069</v>
          </cell>
          <cell r="H659">
            <v>18599.3839965546</v>
          </cell>
          <cell r="I659">
            <v>18631.2078403142</v>
          </cell>
          <cell r="J659">
            <v>18608.538939766</v>
          </cell>
          <cell r="K659">
            <v>18602.6139424832</v>
          </cell>
          <cell r="L659">
            <v>18613.4161110941</v>
          </cell>
          <cell r="M659">
            <v>18611.0804017219</v>
          </cell>
          <cell r="N659">
            <v>18630.235593323</v>
          </cell>
          <cell r="O659">
            <v>18627.9144421689</v>
          </cell>
        </row>
        <row r="660">
          <cell r="A660">
            <v>18652.9980970828</v>
          </cell>
          <cell r="B660">
            <v>18609.1044164108</v>
          </cell>
          <cell r="C660">
            <v>18641.2089319996</v>
          </cell>
          <cell r="D660">
            <v>18632.4069204704</v>
          </cell>
          <cell r="E660">
            <v>18661.0780861199</v>
          </cell>
          <cell r="F660">
            <v>18608.7135030312</v>
          </cell>
          <cell r="G660">
            <v>18599.2803722414</v>
          </cell>
          <cell r="H660">
            <v>18631.7620019456</v>
          </cell>
          <cell r="I660">
            <v>18627.0789332485</v>
          </cell>
          <cell r="J660">
            <v>18610.4096178626</v>
          </cell>
          <cell r="K660">
            <v>18595.9255255854</v>
          </cell>
          <cell r="L660">
            <v>18600.9535181022</v>
          </cell>
          <cell r="M660">
            <v>18624.67464201</v>
          </cell>
          <cell r="N660">
            <v>18624.4973784483</v>
          </cell>
          <cell r="O660">
            <v>18643.4507889912</v>
          </cell>
        </row>
        <row r="661">
          <cell r="A661">
            <v>18642.1083482685</v>
          </cell>
          <cell r="B661">
            <v>18643.9042981302</v>
          </cell>
          <cell r="C661">
            <v>18634.4546797999</v>
          </cell>
          <cell r="D661">
            <v>18595.3170497827</v>
          </cell>
          <cell r="E661">
            <v>18615.8300653219</v>
          </cell>
          <cell r="F661">
            <v>18638.1880822505</v>
          </cell>
          <cell r="G661">
            <v>18621.7578250724</v>
          </cell>
          <cell r="H661">
            <v>18603.8176406339</v>
          </cell>
          <cell r="I661">
            <v>18590.6715980689</v>
          </cell>
          <cell r="J661">
            <v>18607.9611457539</v>
          </cell>
          <cell r="K661">
            <v>18607.3868527288</v>
          </cell>
          <cell r="L661">
            <v>18606.8659104866</v>
          </cell>
          <cell r="M661">
            <v>18614.2732345063</v>
          </cell>
          <cell r="N661">
            <v>18635.1870563078</v>
          </cell>
          <cell r="O661">
            <v>18609.1512495931</v>
          </cell>
        </row>
        <row r="662">
          <cell r="A662">
            <v>18648.466150951</v>
          </cell>
          <cell r="B662">
            <v>18617.073327027</v>
          </cell>
          <cell r="C662">
            <v>18616.1224549922</v>
          </cell>
          <cell r="D662">
            <v>18649.0346897018</v>
          </cell>
          <cell r="E662">
            <v>18619.5235952117</v>
          </cell>
          <cell r="F662">
            <v>18639.9922353223</v>
          </cell>
          <cell r="G662">
            <v>18628.3152366355</v>
          </cell>
          <cell r="H662">
            <v>18624.7520488246</v>
          </cell>
          <cell r="I662">
            <v>18610.4534315642</v>
          </cell>
          <cell r="J662">
            <v>18622.8523928856</v>
          </cell>
          <cell r="K662">
            <v>18617.8271455897</v>
          </cell>
          <cell r="L662">
            <v>18642.5702156592</v>
          </cell>
          <cell r="M662">
            <v>18611.9793010121</v>
          </cell>
          <cell r="N662">
            <v>18611.5476856121</v>
          </cell>
          <cell r="O662">
            <v>18612.9748318548</v>
          </cell>
        </row>
        <row r="663">
          <cell r="A663">
            <v>18628.3055425894</v>
          </cell>
          <cell r="B663">
            <v>18650.4370247888</v>
          </cell>
          <cell r="C663">
            <v>18634.8096955758</v>
          </cell>
          <cell r="D663">
            <v>18617.0184199425</v>
          </cell>
          <cell r="E663">
            <v>18605.4075617656</v>
          </cell>
          <cell r="F663">
            <v>18618.1249315384</v>
          </cell>
          <cell r="G663">
            <v>18634.3114376515</v>
          </cell>
          <cell r="H663">
            <v>18630.584556476</v>
          </cell>
          <cell r="I663">
            <v>18637.8785745559</v>
          </cell>
          <cell r="J663">
            <v>18606.7463999518</v>
          </cell>
          <cell r="K663">
            <v>18620.1881672176</v>
          </cell>
          <cell r="L663">
            <v>18643.3592609365</v>
          </cell>
          <cell r="M663">
            <v>18637.2919295656</v>
          </cell>
          <cell r="N663">
            <v>18634.2997074554</v>
          </cell>
          <cell r="O663">
            <v>18602.7251301554</v>
          </cell>
        </row>
        <row r="664">
          <cell r="A664">
            <v>18635.5975959199</v>
          </cell>
          <cell r="B664">
            <v>18635.4216144098</v>
          </cell>
          <cell r="C664">
            <v>18610.0435738843</v>
          </cell>
          <cell r="D664">
            <v>18624.0763480129</v>
          </cell>
          <cell r="E664">
            <v>18610.1135520868</v>
          </cell>
          <cell r="F664">
            <v>18632.5404472265</v>
          </cell>
          <cell r="G664">
            <v>18629.7396721376</v>
          </cell>
          <cell r="H664">
            <v>18641.6823629</v>
          </cell>
          <cell r="I664">
            <v>18612.7006738371</v>
          </cell>
          <cell r="J664">
            <v>18614.151255493</v>
          </cell>
          <cell r="K664">
            <v>18643.1451876313</v>
          </cell>
          <cell r="L664">
            <v>18629.7203154288</v>
          </cell>
          <cell r="M664">
            <v>18621.171419107</v>
          </cell>
          <cell r="N664">
            <v>18616.8288672628</v>
          </cell>
          <cell r="O664">
            <v>18601.651665927</v>
          </cell>
        </row>
        <row r="665">
          <cell r="A665">
            <v>18599.5532923548</v>
          </cell>
          <cell r="B665">
            <v>18633.7045776499</v>
          </cell>
          <cell r="C665">
            <v>18605.4263740818</v>
          </cell>
          <cell r="D665">
            <v>18642.3686507042</v>
          </cell>
          <cell r="E665">
            <v>18630.4014110272</v>
          </cell>
          <cell r="F665">
            <v>18596.7989513901</v>
          </cell>
          <cell r="G665">
            <v>18610.3486687414</v>
          </cell>
          <cell r="H665">
            <v>18618.2249611738</v>
          </cell>
          <cell r="I665">
            <v>18615.9221560798</v>
          </cell>
          <cell r="J665">
            <v>18610.1144446503</v>
          </cell>
          <cell r="K665">
            <v>18613.671488789</v>
          </cell>
          <cell r="L665">
            <v>18621.0906480271</v>
          </cell>
          <cell r="M665">
            <v>18613.8302858478</v>
          </cell>
          <cell r="N665">
            <v>18622.6626091861</v>
          </cell>
          <cell r="O665">
            <v>18635.3523292567</v>
          </cell>
        </row>
        <row r="666">
          <cell r="A666">
            <v>18605.942558015</v>
          </cell>
          <cell r="B666">
            <v>18616.3234502312</v>
          </cell>
          <cell r="C666">
            <v>18597.0587422858</v>
          </cell>
          <cell r="D666">
            <v>18613.3750577663</v>
          </cell>
          <cell r="E666">
            <v>18611.0612811514</v>
          </cell>
          <cell r="F666">
            <v>18611.2701168073</v>
          </cell>
          <cell r="G666">
            <v>18607.8290263345</v>
          </cell>
          <cell r="H666">
            <v>18613.8850656475</v>
          </cell>
          <cell r="I666">
            <v>18593.0171152118</v>
          </cell>
          <cell r="J666">
            <v>18605.2534659366</v>
          </cell>
          <cell r="K666">
            <v>18628.3452301465</v>
          </cell>
          <cell r="L666">
            <v>18624.1469944354</v>
          </cell>
          <cell r="M666">
            <v>18630.4163068093</v>
          </cell>
          <cell r="N666">
            <v>18625.0375101434</v>
          </cell>
          <cell r="O666">
            <v>18649.185948722</v>
          </cell>
        </row>
        <row r="667">
          <cell r="A667">
            <v>18614.2650019831</v>
          </cell>
          <cell r="B667">
            <v>18610.6395869878</v>
          </cell>
          <cell r="C667">
            <v>18597.0246696037</v>
          </cell>
          <cell r="D667">
            <v>18604.8698448073</v>
          </cell>
          <cell r="E667">
            <v>18629.5076092477</v>
          </cell>
          <cell r="F667">
            <v>18601.664465823</v>
          </cell>
          <cell r="G667">
            <v>18660.9824959508</v>
          </cell>
          <cell r="H667">
            <v>18629.4043184977</v>
          </cell>
          <cell r="I667">
            <v>18610.8666213332</v>
          </cell>
          <cell r="J667">
            <v>18613.9306873252</v>
          </cell>
          <cell r="K667">
            <v>18613.3023258955</v>
          </cell>
          <cell r="L667">
            <v>18609.7424032345</v>
          </cell>
          <cell r="M667">
            <v>18602.5469550512</v>
          </cell>
          <cell r="N667">
            <v>18622.5113832176</v>
          </cell>
          <cell r="O667">
            <v>18610.4155117309</v>
          </cell>
        </row>
        <row r="668">
          <cell r="A668">
            <v>18601.3978653904</v>
          </cell>
          <cell r="B668">
            <v>18638.1298136375</v>
          </cell>
          <cell r="C668">
            <v>18610.5515484765</v>
          </cell>
          <cell r="D668">
            <v>18609.1948065952</v>
          </cell>
          <cell r="E668">
            <v>18610.3477165505</v>
          </cell>
          <cell r="F668">
            <v>18629.4328549785</v>
          </cell>
          <cell r="G668">
            <v>18636.139342657</v>
          </cell>
          <cell r="H668">
            <v>18603.4992535536</v>
          </cell>
          <cell r="I668">
            <v>18627.6024439387</v>
          </cell>
          <cell r="J668">
            <v>18608.0612857114</v>
          </cell>
          <cell r="K668">
            <v>18602.6843400616</v>
          </cell>
          <cell r="L668">
            <v>18636.1370768496</v>
          </cell>
          <cell r="M668">
            <v>18625.4440787642</v>
          </cell>
          <cell r="N668">
            <v>18617.4918963165</v>
          </cell>
          <cell r="O668">
            <v>18616.6113533824</v>
          </cell>
        </row>
        <row r="669">
          <cell r="A669">
            <v>18592.8854380218</v>
          </cell>
          <cell r="B669">
            <v>18618.0430946893</v>
          </cell>
          <cell r="C669">
            <v>18608.8926107371</v>
          </cell>
          <cell r="D669">
            <v>18602.2746155011</v>
          </cell>
          <cell r="E669">
            <v>18634.646355378</v>
          </cell>
          <cell r="F669">
            <v>18623.133252365</v>
          </cell>
          <cell r="G669">
            <v>18600.6373730577</v>
          </cell>
          <cell r="H669">
            <v>18624.4872343977</v>
          </cell>
          <cell r="I669">
            <v>18612.0806493435</v>
          </cell>
          <cell r="J669">
            <v>18614.6137067202</v>
          </cell>
          <cell r="K669">
            <v>18631.1704309529</v>
          </cell>
          <cell r="L669">
            <v>18603.3824676083</v>
          </cell>
          <cell r="M669">
            <v>18650.8063571598</v>
          </cell>
          <cell r="N669">
            <v>18612.6076836761</v>
          </cell>
          <cell r="O669">
            <v>18593.4898344917</v>
          </cell>
        </row>
        <row r="670">
          <cell r="A670">
            <v>18613.0727110194</v>
          </cell>
          <cell r="B670">
            <v>18600.0131080103</v>
          </cell>
          <cell r="C670">
            <v>18613.4146946501</v>
          </cell>
          <cell r="D670">
            <v>18623.7579195085</v>
          </cell>
          <cell r="E670">
            <v>18619.0698112924</v>
          </cell>
          <cell r="F670">
            <v>18624.6274476199</v>
          </cell>
          <cell r="G670">
            <v>18619.4841195356</v>
          </cell>
          <cell r="H670">
            <v>18658.7627410023</v>
          </cell>
          <cell r="I670">
            <v>18625.8573462167</v>
          </cell>
          <cell r="J670">
            <v>18646.054196604</v>
          </cell>
          <cell r="K670">
            <v>18629.5909788104</v>
          </cell>
          <cell r="L670">
            <v>18623.4918145847</v>
          </cell>
          <cell r="M670">
            <v>18593.8399464606</v>
          </cell>
          <cell r="N670">
            <v>18637.1506420713</v>
          </cell>
          <cell r="O670">
            <v>18612.8343925199</v>
          </cell>
        </row>
        <row r="671">
          <cell r="A671">
            <v>18645.6926704458</v>
          </cell>
          <cell r="B671">
            <v>18602.2438700652</v>
          </cell>
          <cell r="C671">
            <v>18628.7185384152</v>
          </cell>
          <cell r="D671">
            <v>18590.9122331585</v>
          </cell>
          <cell r="E671">
            <v>18622.9496686363</v>
          </cell>
          <cell r="F671">
            <v>18626.8185734094</v>
          </cell>
          <cell r="G671">
            <v>18613.8328526631</v>
          </cell>
          <cell r="H671">
            <v>18596.0560790815</v>
          </cell>
          <cell r="I671">
            <v>18605.2346689611</v>
          </cell>
          <cell r="J671">
            <v>18623.3916706669</v>
          </cell>
          <cell r="K671">
            <v>18620.3606116385</v>
          </cell>
          <cell r="L671">
            <v>18619.3958128685</v>
          </cell>
          <cell r="M671">
            <v>18618.3152355668</v>
          </cell>
          <cell r="N671">
            <v>18605.1743022305</v>
          </cell>
          <cell r="O671">
            <v>18609.9214025272</v>
          </cell>
        </row>
        <row r="672">
          <cell r="A672">
            <v>18611.3789485966</v>
          </cell>
          <cell r="B672">
            <v>18613.9705560542</v>
          </cell>
          <cell r="C672">
            <v>18655.0533049304</v>
          </cell>
          <cell r="D672">
            <v>18606.4586192797</v>
          </cell>
          <cell r="E672">
            <v>18609.1363396959</v>
          </cell>
          <cell r="F672">
            <v>18637.5853089763</v>
          </cell>
          <cell r="G672">
            <v>18593.9905094194</v>
          </cell>
          <cell r="H672">
            <v>18614.5318507787</v>
          </cell>
          <cell r="I672">
            <v>18620.6632379561</v>
          </cell>
          <cell r="J672">
            <v>18598.2778814506</v>
          </cell>
          <cell r="K672">
            <v>18606.3222510907</v>
          </cell>
          <cell r="L672">
            <v>18625.9582535825</v>
          </cell>
          <cell r="M672">
            <v>18594.6131583689</v>
          </cell>
          <cell r="N672">
            <v>18619.92817335</v>
          </cell>
          <cell r="O672">
            <v>18621.4544589233</v>
          </cell>
        </row>
        <row r="673">
          <cell r="A673">
            <v>18614.2335361008</v>
          </cell>
          <cell r="B673">
            <v>18621.0349199911</v>
          </cell>
          <cell r="C673">
            <v>18638.6479977977</v>
          </cell>
          <cell r="D673">
            <v>18613.3646841404</v>
          </cell>
          <cell r="E673">
            <v>18621.8213383602</v>
          </cell>
          <cell r="F673">
            <v>18627.3314714305</v>
          </cell>
          <cell r="G673">
            <v>18614.782839334</v>
          </cell>
          <cell r="H673">
            <v>18627.5763568727</v>
          </cell>
          <cell r="I673">
            <v>18593.0297795792</v>
          </cell>
          <cell r="J673">
            <v>18623.3975047023</v>
          </cell>
          <cell r="K673">
            <v>18605.512037276</v>
          </cell>
          <cell r="L673">
            <v>18633.3302609988</v>
          </cell>
          <cell r="M673">
            <v>18619.899567779</v>
          </cell>
          <cell r="N673">
            <v>18633.741341876</v>
          </cell>
          <cell r="O673">
            <v>18602.0797438519</v>
          </cell>
        </row>
        <row r="674">
          <cell r="A674">
            <v>18636.8284762083</v>
          </cell>
          <cell r="B674">
            <v>18618.9852390228</v>
          </cell>
          <cell r="C674">
            <v>18619.9146218904</v>
          </cell>
          <cell r="D674">
            <v>18631.3326222846</v>
          </cell>
          <cell r="E674">
            <v>18629.6198973679</v>
          </cell>
          <cell r="F674">
            <v>18605.5158341574</v>
          </cell>
          <cell r="G674">
            <v>18608.350467043</v>
          </cell>
          <cell r="H674">
            <v>18630.5135000789</v>
          </cell>
          <cell r="I674">
            <v>18621.8867328994</v>
          </cell>
          <cell r="J674">
            <v>18627.5474139805</v>
          </cell>
          <cell r="K674">
            <v>18616.1303266167</v>
          </cell>
          <cell r="L674">
            <v>18589.9246855578</v>
          </cell>
          <cell r="M674">
            <v>18614.2878124261</v>
          </cell>
          <cell r="N674">
            <v>18630.1666646243</v>
          </cell>
          <cell r="O674">
            <v>18621.0870826066</v>
          </cell>
        </row>
        <row r="675">
          <cell r="A675">
            <v>18630.5428012323</v>
          </cell>
          <cell r="B675">
            <v>18653.228048316</v>
          </cell>
          <cell r="C675">
            <v>18646.9481005805</v>
          </cell>
          <cell r="D675">
            <v>18616.8767703188</v>
          </cell>
          <cell r="E675">
            <v>18622.401534298</v>
          </cell>
          <cell r="F675">
            <v>18616.3518259819</v>
          </cell>
          <cell r="G675">
            <v>18629.4195710537</v>
          </cell>
          <cell r="H675">
            <v>18611.996034553</v>
          </cell>
          <cell r="I675">
            <v>18589.162937815</v>
          </cell>
          <cell r="J675">
            <v>18610.015681882</v>
          </cell>
          <cell r="K675">
            <v>18615.8549278467</v>
          </cell>
          <cell r="L675">
            <v>18620.0247853265</v>
          </cell>
          <cell r="M675">
            <v>18608.057083083</v>
          </cell>
          <cell r="N675">
            <v>18616.803395481</v>
          </cell>
          <cell r="O675">
            <v>18591.9802535409</v>
          </cell>
        </row>
        <row r="676">
          <cell r="A676">
            <v>18611.2891248847</v>
          </cell>
          <cell r="B676">
            <v>18603.5220883001</v>
          </cell>
          <cell r="C676">
            <v>18585.0793729633</v>
          </cell>
          <cell r="D676">
            <v>18627.050058497</v>
          </cell>
          <cell r="E676">
            <v>18617.9800829495</v>
          </cell>
          <cell r="F676">
            <v>18602.0961128621</v>
          </cell>
          <cell r="G676">
            <v>18604.1895907494</v>
          </cell>
          <cell r="H676">
            <v>18574.3640946387</v>
          </cell>
          <cell r="I676">
            <v>18595.2609176149</v>
          </cell>
          <cell r="J676">
            <v>18613.8918930296</v>
          </cell>
          <cell r="K676">
            <v>18663.236137422</v>
          </cell>
          <cell r="L676">
            <v>18610.497670378</v>
          </cell>
          <cell r="M676">
            <v>18614.7889988113</v>
          </cell>
          <cell r="N676">
            <v>18605.8819070153</v>
          </cell>
          <cell r="O676">
            <v>18645.7144639234</v>
          </cell>
        </row>
        <row r="677">
          <cell r="A677">
            <v>18620.8754468167</v>
          </cell>
          <cell r="B677">
            <v>18618.4074681081</v>
          </cell>
          <cell r="C677">
            <v>18616.7717979784</v>
          </cell>
          <cell r="D677">
            <v>18595.5624728328</v>
          </cell>
          <cell r="E677">
            <v>18599.3238469989</v>
          </cell>
          <cell r="F677">
            <v>18650.4363536399</v>
          </cell>
          <cell r="G677">
            <v>18591.4615612101</v>
          </cell>
          <cell r="H677">
            <v>18615.7885657582</v>
          </cell>
          <cell r="I677">
            <v>18620.0990385745</v>
          </cell>
          <cell r="J677">
            <v>18605.4839083632</v>
          </cell>
          <cell r="K677">
            <v>18614.5444261241</v>
          </cell>
          <cell r="L677">
            <v>18589.6405551657</v>
          </cell>
          <cell r="M677">
            <v>18596.2427900103</v>
          </cell>
          <cell r="N677">
            <v>18612.8546550653</v>
          </cell>
          <cell r="O677">
            <v>18633.6862414671</v>
          </cell>
        </row>
        <row r="678">
          <cell r="A678">
            <v>18629.2631970743</v>
          </cell>
          <cell r="B678">
            <v>18589.682032784</v>
          </cell>
          <cell r="C678">
            <v>18620.028856392</v>
          </cell>
          <cell r="D678">
            <v>18629.6618494307</v>
          </cell>
          <cell r="E678">
            <v>18588.0133430211</v>
          </cell>
          <cell r="F678">
            <v>18614.8872583661</v>
          </cell>
          <cell r="G678">
            <v>18664.3661601142</v>
          </cell>
          <cell r="H678">
            <v>18610.4266452077</v>
          </cell>
          <cell r="I678">
            <v>18626.2693233574</v>
          </cell>
          <cell r="J678">
            <v>18629.6884162138</v>
          </cell>
          <cell r="K678">
            <v>18611.2531521371</v>
          </cell>
          <cell r="L678">
            <v>18594.4038501108</v>
          </cell>
          <cell r="M678">
            <v>18624.8763216259</v>
          </cell>
          <cell r="N678">
            <v>18625.0318426447</v>
          </cell>
          <cell r="O678">
            <v>18594.8444574553</v>
          </cell>
        </row>
        <row r="679">
          <cell r="A679">
            <v>18597.3440868027</v>
          </cell>
          <cell r="B679">
            <v>18620.6249953941</v>
          </cell>
          <cell r="C679">
            <v>18615.4792761382</v>
          </cell>
          <cell r="D679">
            <v>18616.9760813836</v>
          </cell>
          <cell r="E679">
            <v>18596.5170579416</v>
          </cell>
          <cell r="F679">
            <v>18629.0556734041</v>
          </cell>
          <cell r="G679">
            <v>18619.9077144101</v>
          </cell>
          <cell r="H679">
            <v>18609.6643957377</v>
          </cell>
          <cell r="I679">
            <v>18637.280366436</v>
          </cell>
          <cell r="J679">
            <v>18597.4585462373</v>
          </cell>
          <cell r="K679">
            <v>18616.5000433783</v>
          </cell>
          <cell r="L679">
            <v>18623.0897164738</v>
          </cell>
          <cell r="M679">
            <v>18611.6897756466</v>
          </cell>
          <cell r="N679">
            <v>18619.9586383201</v>
          </cell>
          <cell r="O679">
            <v>18641.2694130638</v>
          </cell>
        </row>
        <row r="680">
          <cell r="A680">
            <v>18630.0227472304</v>
          </cell>
          <cell r="B680">
            <v>18624.9206323683</v>
          </cell>
          <cell r="C680">
            <v>18605.7802945616</v>
          </cell>
          <cell r="D680">
            <v>18620.9683761547</v>
          </cell>
          <cell r="E680">
            <v>18612.8217669734</v>
          </cell>
          <cell r="F680">
            <v>18618.0603406887</v>
          </cell>
          <cell r="G680">
            <v>18613.8033825802</v>
          </cell>
          <cell r="H680">
            <v>18639.5703946794</v>
          </cell>
          <cell r="I680">
            <v>18605.4936669737</v>
          </cell>
          <cell r="J680">
            <v>18622.1836446757</v>
          </cell>
          <cell r="K680">
            <v>18628.7312124083</v>
          </cell>
          <cell r="L680">
            <v>18618.625213289</v>
          </cell>
          <cell r="M680">
            <v>18620.71054851</v>
          </cell>
          <cell r="N680">
            <v>18621.2245719707</v>
          </cell>
          <cell r="O680">
            <v>18660.337875992</v>
          </cell>
        </row>
        <row r="681">
          <cell r="A681">
            <v>18604.6939789921</v>
          </cell>
          <cell r="B681">
            <v>18631.5004948578</v>
          </cell>
          <cell r="C681">
            <v>18629.0511989763</v>
          </cell>
          <cell r="D681">
            <v>18605.1263074997</v>
          </cell>
          <cell r="E681">
            <v>18610.5760852954</v>
          </cell>
          <cell r="F681">
            <v>18603.9797191422</v>
          </cell>
          <cell r="G681">
            <v>18620.5893168325</v>
          </cell>
          <cell r="H681">
            <v>18613.8677641521</v>
          </cell>
          <cell r="I681">
            <v>18651.0712783325</v>
          </cell>
          <cell r="J681">
            <v>18623.7175674648</v>
          </cell>
          <cell r="K681">
            <v>18618.2735295252</v>
          </cell>
          <cell r="L681">
            <v>18641.02290043</v>
          </cell>
          <cell r="M681">
            <v>18626.5704756555</v>
          </cell>
          <cell r="N681">
            <v>18595.24141123</v>
          </cell>
          <cell r="O681">
            <v>18606.8894566027</v>
          </cell>
        </row>
        <row r="682">
          <cell r="A682">
            <v>18616.9042288001</v>
          </cell>
          <cell r="B682">
            <v>18614.2116135953</v>
          </cell>
          <cell r="C682">
            <v>18623.1577547556</v>
          </cell>
          <cell r="D682">
            <v>18608.4570481204</v>
          </cell>
          <cell r="E682">
            <v>18611.6255515013</v>
          </cell>
          <cell r="F682">
            <v>18615.6650892925</v>
          </cell>
          <cell r="G682">
            <v>18598.4466959127</v>
          </cell>
          <cell r="H682">
            <v>18616.5050086234</v>
          </cell>
          <cell r="I682">
            <v>18623.9862876159</v>
          </cell>
          <cell r="J682">
            <v>18627.1448591227</v>
          </cell>
          <cell r="K682">
            <v>18636.0602658337</v>
          </cell>
          <cell r="L682">
            <v>18643.4272111333</v>
          </cell>
          <cell r="M682">
            <v>18616.7137842446</v>
          </cell>
          <cell r="N682">
            <v>18636.6458238005</v>
          </cell>
          <cell r="O682">
            <v>18614.7696099629</v>
          </cell>
        </row>
        <row r="683">
          <cell r="A683">
            <v>18638.7999078132</v>
          </cell>
          <cell r="B683">
            <v>18623.9810878012</v>
          </cell>
          <cell r="C683">
            <v>18628.502619617</v>
          </cell>
          <cell r="D683">
            <v>18604.7169674507</v>
          </cell>
          <cell r="E683">
            <v>18616.7844943047</v>
          </cell>
          <cell r="F683">
            <v>18626.2236121701</v>
          </cell>
          <cell r="G683">
            <v>18608.4940621837</v>
          </cell>
          <cell r="H683">
            <v>18634.0231968942</v>
          </cell>
          <cell r="I683">
            <v>18623.8030889995</v>
          </cell>
          <cell r="J683">
            <v>18623.1876123759</v>
          </cell>
          <cell r="K683">
            <v>18625.3738313009</v>
          </cell>
          <cell r="L683">
            <v>18608.4755527507</v>
          </cell>
          <cell r="M683">
            <v>18616.6150953205</v>
          </cell>
          <cell r="N683">
            <v>18624.7859086687</v>
          </cell>
          <cell r="O683">
            <v>18604.3009901313</v>
          </cell>
        </row>
        <row r="684">
          <cell r="A684">
            <v>18607.2417819775</v>
          </cell>
          <cell r="B684">
            <v>18611.2779619747</v>
          </cell>
          <cell r="C684">
            <v>18629.0710699366</v>
          </cell>
          <cell r="D684">
            <v>18640.6186657334</v>
          </cell>
          <cell r="E684">
            <v>18601.9801667783</v>
          </cell>
          <cell r="F684">
            <v>18609.4092606437</v>
          </cell>
          <cell r="G684">
            <v>18603.1309187867</v>
          </cell>
          <cell r="H684">
            <v>18638.858165908</v>
          </cell>
          <cell r="I684">
            <v>18622.4175915523</v>
          </cell>
          <cell r="J684">
            <v>18618.4724147489</v>
          </cell>
          <cell r="K684">
            <v>18650.6668272903</v>
          </cell>
          <cell r="L684">
            <v>18631.5324948265</v>
          </cell>
          <cell r="M684">
            <v>18613.0478777026</v>
          </cell>
          <cell r="N684">
            <v>18625.2730295617</v>
          </cell>
          <cell r="O684">
            <v>18633.9926377955</v>
          </cell>
        </row>
        <row r="685">
          <cell r="A685">
            <v>18631.557205872</v>
          </cell>
          <cell r="B685">
            <v>18613.9644584053</v>
          </cell>
          <cell r="C685">
            <v>18628.2344977157</v>
          </cell>
          <cell r="D685">
            <v>18635.9776395975</v>
          </cell>
          <cell r="E685">
            <v>18619.1777611173</v>
          </cell>
          <cell r="F685">
            <v>18616.8545976376</v>
          </cell>
          <cell r="G685">
            <v>18604.2598973768</v>
          </cell>
          <cell r="H685">
            <v>18610.8424475423</v>
          </cell>
          <cell r="I685">
            <v>18610.3366091885</v>
          </cell>
          <cell r="J685">
            <v>18619.5007558165</v>
          </cell>
          <cell r="K685">
            <v>18595.804945298</v>
          </cell>
          <cell r="L685">
            <v>18611.4455233079</v>
          </cell>
          <cell r="M685">
            <v>18607.3966477046</v>
          </cell>
          <cell r="N685">
            <v>18607.4498406041</v>
          </cell>
          <cell r="O685">
            <v>18611.3974979683</v>
          </cell>
        </row>
        <row r="686">
          <cell r="A686">
            <v>18609.6478564313</v>
          </cell>
          <cell r="B686">
            <v>18600.5582564437</v>
          </cell>
          <cell r="C686">
            <v>18629.9036364145</v>
          </cell>
          <cell r="D686">
            <v>18622.5874603079</v>
          </cell>
          <cell r="E686">
            <v>18626.4050710528</v>
          </cell>
          <cell r="F686">
            <v>18617.1910213793</v>
          </cell>
          <cell r="G686">
            <v>18638.4783152833</v>
          </cell>
          <cell r="H686">
            <v>18633.1949891542</v>
          </cell>
          <cell r="I686">
            <v>18604.0451351996</v>
          </cell>
          <cell r="J686">
            <v>18622.2727454799</v>
          </cell>
          <cell r="K686">
            <v>18594.4108483229</v>
          </cell>
          <cell r="L686">
            <v>18623.2682088636</v>
          </cell>
          <cell r="M686">
            <v>18610.4529542762</v>
          </cell>
          <cell r="N686">
            <v>18593.8490618145</v>
          </cell>
          <cell r="O686">
            <v>18609.9460261162</v>
          </cell>
        </row>
        <row r="687">
          <cell r="A687">
            <v>18629.9100089225</v>
          </cell>
          <cell r="B687">
            <v>18604.114511376</v>
          </cell>
          <cell r="C687">
            <v>18633.5732824126</v>
          </cell>
          <cell r="D687">
            <v>18639.7524868054</v>
          </cell>
          <cell r="E687">
            <v>18636.0315795462</v>
          </cell>
          <cell r="F687">
            <v>18571.3462541953</v>
          </cell>
          <cell r="G687">
            <v>18611.1099171782</v>
          </cell>
          <cell r="H687">
            <v>18612.230484224</v>
          </cell>
          <cell r="I687">
            <v>18628.2993526885</v>
          </cell>
          <cell r="J687">
            <v>18612.1541800462</v>
          </cell>
          <cell r="K687">
            <v>18629.8867088138</v>
          </cell>
          <cell r="L687">
            <v>18626.9153228507</v>
          </cell>
          <cell r="M687">
            <v>18641.4341872571</v>
          </cell>
          <cell r="N687">
            <v>18620.3793465229</v>
          </cell>
          <cell r="O687">
            <v>18624.5128329156</v>
          </cell>
        </row>
        <row r="688">
          <cell r="A688">
            <v>18646.9859429014</v>
          </cell>
          <cell r="B688">
            <v>18638.6952992249</v>
          </cell>
          <cell r="C688">
            <v>18605.5131335887</v>
          </cell>
          <cell r="D688">
            <v>18633.5009211147</v>
          </cell>
          <cell r="E688">
            <v>18614.8787588771</v>
          </cell>
          <cell r="F688">
            <v>18628.2854713556</v>
          </cell>
          <cell r="G688">
            <v>18623.3834197677</v>
          </cell>
          <cell r="H688">
            <v>18614.1196559414</v>
          </cell>
          <cell r="I688">
            <v>18611.4177380814</v>
          </cell>
          <cell r="J688">
            <v>18620.2796975399</v>
          </cell>
          <cell r="K688">
            <v>18607.1325092498</v>
          </cell>
          <cell r="L688">
            <v>18614.3991812351</v>
          </cell>
          <cell r="M688">
            <v>18680.3905504318</v>
          </cell>
          <cell r="N688">
            <v>18598.9311010997</v>
          </cell>
          <cell r="O688">
            <v>18606.5458393353</v>
          </cell>
        </row>
        <row r="689">
          <cell r="A689">
            <v>18589.5434797621</v>
          </cell>
          <cell r="B689">
            <v>18619.3088019336</v>
          </cell>
          <cell r="C689">
            <v>18617.1677611252</v>
          </cell>
          <cell r="D689">
            <v>18624.4259727572</v>
          </cell>
          <cell r="E689">
            <v>18631.9886489387</v>
          </cell>
          <cell r="F689">
            <v>18631.5856278763</v>
          </cell>
          <cell r="G689">
            <v>18612.8293043062</v>
          </cell>
          <cell r="H689">
            <v>18618.6262292135</v>
          </cell>
          <cell r="I689">
            <v>18611.9456905199</v>
          </cell>
          <cell r="J689">
            <v>18622.0292987664</v>
          </cell>
          <cell r="K689">
            <v>18600.5101214339</v>
          </cell>
          <cell r="L689">
            <v>18629.0042016522</v>
          </cell>
          <cell r="M689">
            <v>18634.5567095157</v>
          </cell>
          <cell r="N689">
            <v>18618.5744084547</v>
          </cell>
          <cell r="O689">
            <v>18605.803372363</v>
          </cell>
        </row>
        <row r="690">
          <cell r="A690">
            <v>18613.0009582076</v>
          </cell>
          <cell r="B690">
            <v>18622.1895132923</v>
          </cell>
          <cell r="C690">
            <v>18609.10066451</v>
          </cell>
          <cell r="D690">
            <v>18625.0572377182</v>
          </cell>
          <cell r="E690">
            <v>18637.1773497641</v>
          </cell>
          <cell r="F690">
            <v>18623.5173068728</v>
          </cell>
          <cell r="G690">
            <v>18631.6787392113</v>
          </cell>
          <cell r="H690">
            <v>18640.6169239081</v>
          </cell>
          <cell r="I690">
            <v>18621.0560470188</v>
          </cell>
          <cell r="J690">
            <v>18591.9035979261</v>
          </cell>
          <cell r="K690">
            <v>18602.8046539778</v>
          </cell>
          <cell r="L690">
            <v>18629.5889792571</v>
          </cell>
          <cell r="M690">
            <v>18631.2607451996</v>
          </cell>
          <cell r="N690">
            <v>18620.4216129869</v>
          </cell>
          <cell r="O690">
            <v>18626.3642050054</v>
          </cell>
        </row>
        <row r="691">
          <cell r="A691">
            <v>18604.8290793222</v>
          </cell>
          <cell r="B691">
            <v>18606.8531484003</v>
          </cell>
          <cell r="C691">
            <v>18643.1408917394</v>
          </cell>
          <cell r="D691">
            <v>18616.2763743434</v>
          </cell>
          <cell r="E691">
            <v>18619.9035429016</v>
          </cell>
          <cell r="F691">
            <v>18634.9781754193</v>
          </cell>
          <cell r="G691">
            <v>18638.9282767669</v>
          </cell>
          <cell r="H691">
            <v>18626.605125133</v>
          </cell>
          <cell r="I691">
            <v>18635.8451234418</v>
          </cell>
          <cell r="J691">
            <v>18560.366270308</v>
          </cell>
          <cell r="K691">
            <v>18632.9577840752</v>
          </cell>
          <cell r="L691">
            <v>18567.7339576545</v>
          </cell>
          <cell r="M691">
            <v>18601.4925263605</v>
          </cell>
          <cell r="N691">
            <v>18611.7159075095</v>
          </cell>
          <cell r="O691">
            <v>18594.6850640952</v>
          </cell>
        </row>
        <row r="692">
          <cell r="A692">
            <v>18620.5256137276</v>
          </cell>
          <cell r="B692">
            <v>18650.8604102775</v>
          </cell>
          <cell r="C692">
            <v>18605.4755545008</v>
          </cell>
          <cell r="D692">
            <v>18612.2140808756</v>
          </cell>
          <cell r="E692">
            <v>18638.7106236479</v>
          </cell>
          <cell r="F692">
            <v>18620.0311719385</v>
          </cell>
          <cell r="G692">
            <v>18619.6770371507</v>
          </cell>
          <cell r="H692">
            <v>18616.9758445549</v>
          </cell>
          <cell r="I692">
            <v>18625.1756368834</v>
          </cell>
          <cell r="J692">
            <v>18628.8498950599</v>
          </cell>
          <cell r="K692">
            <v>18590.9492068279</v>
          </cell>
          <cell r="L692">
            <v>18638.1278633576</v>
          </cell>
          <cell r="M692">
            <v>18619.9774172153</v>
          </cell>
          <cell r="N692">
            <v>18609.0277321012</v>
          </cell>
          <cell r="O692">
            <v>18603.2363703697</v>
          </cell>
        </row>
        <row r="693">
          <cell r="A693">
            <v>18631.4761115</v>
          </cell>
          <cell r="B693">
            <v>18595.2103923446</v>
          </cell>
          <cell r="C693">
            <v>18637.5149946983</v>
          </cell>
          <cell r="D693">
            <v>18606.2463825575</v>
          </cell>
          <cell r="E693">
            <v>18620.9608397276</v>
          </cell>
          <cell r="F693">
            <v>18647.1997188987</v>
          </cell>
          <cell r="G693">
            <v>18633.2496811045</v>
          </cell>
          <cell r="H693">
            <v>18615.8062697677</v>
          </cell>
          <cell r="I693">
            <v>18634.7093372072</v>
          </cell>
          <cell r="J693">
            <v>18604.3060944061</v>
          </cell>
          <cell r="K693">
            <v>18621.2895040748</v>
          </cell>
          <cell r="L693">
            <v>18647.8009610552</v>
          </cell>
          <cell r="M693">
            <v>18609.7441601306</v>
          </cell>
          <cell r="N693">
            <v>18615.3233531357</v>
          </cell>
          <cell r="O693">
            <v>18602.0852705209</v>
          </cell>
        </row>
        <row r="694">
          <cell r="A694">
            <v>18608.4187433951</v>
          </cell>
          <cell r="B694">
            <v>18591.6967882009</v>
          </cell>
          <cell r="C694">
            <v>18628.4597128683</v>
          </cell>
          <cell r="D694">
            <v>18618.015696715</v>
          </cell>
          <cell r="E694">
            <v>18632.7816784406</v>
          </cell>
          <cell r="F694">
            <v>18619.2387313965</v>
          </cell>
          <cell r="G694">
            <v>18638.2668964613</v>
          </cell>
          <cell r="H694">
            <v>18614.1632966767</v>
          </cell>
          <cell r="I694">
            <v>18622.6451365898</v>
          </cell>
          <cell r="J694">
            <v>18613.5447242492</v>
          </cell>
          <cell r="K694">
            <v>18631.7045586042</v>
          </cell>
          <cell r="L694">
            <v>18600.8180376715</v>
          </cell>
          <cell r="M694">
            <v>18610.0889611402</v>
          </cell>
          <cell r="N694">
            <v>18615.3634583355</v>
          </cell>
          <cell r="O694">
            <v>18621.5970652141</v>
          </cell>
        </row>
        <row r="695">
          <cell r="A695">
            <v>18619.2313710773</v>
          </cell>
          <cell r="B695">
            <v>18638.3982833239</v>
          </cell>
          <cell r="C695">
            <v>18601.0028750308</v>
          </cell>
          <cell r="D695">
            <v>18629.5738656639</v>
          </cell>
          <cell r="E695">
            <v>18642.9779091996</v>
          </cell>
          <cell r="F695">
            <v>18601.7753882684</v>
          </cell>
          <cell r="G695">
            <v>18598.2308041117</v>
          </cell>
          <cell r="H695">
            <v>18595.1199441911</v>
          </cell>
          <cell r="I695">
            <v>18628.5486299368</v>
          </cell>
          <cell r="J695">
            <v>18601.5400435713</v>
          </cell>
          <cell r="K695">
            <v>18617.5814835612</v>
          </cell>
          <cell r="L695">
            <v>18600.4915982297</v>
          </cell>
          <cell r="M695">
            <v>18617.2307579699</v>
          </cell>
          <cell r="N695">
            <v>18608.349811522</v>
          </cell>
          <cell r="O695">
            <v>18632.9131170333</v>
          </cell>
        </row>
        <row r="696">
          <cell r="A696">
            <v>18617.6534417491</v>
          </cell>
          <cell r="B696">
            <v>18618.4671668925</v>
          </cell>
          <cell r="C696">
            <v>18595.8898816164</v>
          </cell>
          <cell r="D696">
            <v>18638.9051869847</v>
          </cell>
          <cell r="E696">
            <v>18626.4931485643</v>
          </cell>
          <cell r="F696">
            <v>18629.1191497982</v>
          </cell>
          <cell r="G696">
            <v>18603.6103029819</v>
          </cell>
          <cell r="H696">
            <v>18597.8943243562</v>
          </cell>
          <cell r="I696">
            <v>18643.0796906767</v>
          </cell>
          <cell r="J696">
            <v>18635.6339902507</v>
          </cell>
          <cell r="K696">
            <v>18647.5429257412</v>
          </cell>
          <cell r="L696">
            <v>18640.7466515525</v>
          </cell>
          <cell r="M696">
            <v>18642.6425719864</v>
          </cell>
          <cell r="N696">
            <v>18572.9595700785</v>
          </cell>
          <cell r="O696">
            <v>18592.4922501424</v>
          </cell>
        </row>
        <row r="697">
          <cell r="A697">
            <v>18617.1808457994</v>
          </cell>
          <cell r="B697">
            <v>18636.6496395235</v>
          </cell>
          <cell r="C697">
            <v>18628.7762411439</v>
          </cell>
          <cell r="D697">
            <v>18600.0123465707</v>
          </cell>
          <cell r="E697">
            <v>18625.7034369847</v>
          </cell>
          <cell r="F697">
            <v>18625.7538234505</v>
          </cell>
          <cell r="G697">
            <v>18612.8354193815</v>
          </cell>
          <cell r="H697">
            <v>18593.2382451421</v>
          </cell>
          <cell r="I697">
            <v>18635.6081544429</v>
          </cell>
          <cell r="J697">
            <v>18616.6306977583</v>
          </cell>
          <cell r="K697">
            <v>18613.2706911212</v>
          </cell>
          <cell r="L697">
            <v>18601.3030770535</v>
          </cell>
          <cell r="M697">
            <v>18592.0695705465</v>
          </cell>
          <cell r="N697">
            <v>18627.2710209188</v>
          </cell>
          <cell r="O697">
            <v>18620.1974739203</v>
          </cell>
        </row>
        <row r="698">
          <cell r="A698">
            <v>18638.8951263931</v>
          </cell>
          <cell r="B698">
            <v>18647.9574582985</v>
          </cell>
          <cell r="C698">
            <v>18632.7458226915</v>
          </cell>
          <cell r="D698">
            <v>18632.8417759415</v>
          </cell>
          <cell r="E698">
            <v>18607.537789128</v>
          </cell>
          <cell r="F698">
            <v>18613.0523184309</v>
          </cell>
          <cell r="G698">
            <v>18643.4317581813</v>
          </cell>
          <cell r="H698">
            <v>18613.7070694719</v>
          </cell>
          <cell r="I698">
            <v>18602.9983218985</v>
          </cell>
          <cell r="J698">
            <v>18628.5515474657</v>
          </cell>
          <cell r="K698">
            <v>18608.5004847512</v>
          </cell>
          <cell r="L698">
            <v>18612.5633544868</v>
          </cell>
          <cell r="M698">
            <v>18598.2233545441</v>
          </cell>
          <cell r="N698">
            <v>18614.5519723499</v>
          </cell>
          <cell r="O698">
            <v>18635.5211783409</v>
          </cell>
        </row>
        <row r="699">
          <cell r="A699">
            <v>18620.3162483309</v>
          </cell>
          <cell r="B699">
            <v>18601.5019464332</v>
          </cell>
          <cell r="C699">
            <v>18635.6773683874</v>
          </cell>
          <cell r="D699">
            <v>18595.7637065045</v>
          </cell>
          <cell r="E699">
            <v>18614.8910139888</v>
          </cell>
          <cell r="F699">
            <v>18650.5887264659</v>
          </cell>
          <cell r="G699">
            <v>18629.001992533</v>
          </cell>
          <cell r="H699">
            <v>18619.3165950517</v>
          </cell>
          <cell r="I699">
            <v>18606.0342585128</v>
          </cell>
          <cell r="J699">
            <v>18654.1790119472</v>
          </cell>
          <cell r="K699">
            <v>18611.6699593151</v>
          </cell>
          <cell r="L699">
            <v>18627.8008876548</v>
          </cell>
          <cell r="M699">
            <v>18616.5085337776</v>
          </cell>
          <cell r="N699">
            <v>18631.4488177515</v>
          </cell>
          <cell r="O699">
            <v>18617.1950890724</v>
          </cell>
        </row>
        <row r="700">
          <cell r="A700">
            <v>18621.8581132824</v>
          </cell>
          <cell r="B700">
            <v>18627.4687743745</v>
          </cell>
          <cell r="C700">
            <v>18633.2186788096</v>
          </cell>
          <cell r="D700">
            <v>18629.0767853974</v>
          </cell>
          <cell r="E700">
            <v>18607.9939457434</v>
          </cell>
          <cell r="F700">
            <v>18637.6249725394</v>
          </cell>
          <cell r="G700">
            <v>18596.0858744957</v>
          </cell>
          <cell r="H700">
            <v>18622.4610308642</v>
          </cell>
          <cell r="I700">
            <v>18619.0176692555</v>
          </cell>
          <cell r="J700">
            <v>18602.4545483879</v>
          </cell>
          <cell r="K700">
            <v>18592.4947460047</v>
          </cell>
          <cell r="L700">
            <v>18625.4761898178</v>
          </cell>
          <cell r="M700">
            <v>18612.5752920713</v>
          </cell>
          <cell r="N700">
            <v>18621.7457528303</v>
          </cell>
          <cell r="O700">
            <v>18622.7141857253</v>
          </cell>
        </row>
        <row r="701">
          <cell r="A701">
            <v>18617.5899348783</v>
          </cell>
          <cell r="B701">
            <v>18590.7699315376</v>
          </cell>
          <cell r="C701">
            <v>18624.2837478361</v>
          </cell>
          <cell r="D701">
            <v>18622.3775962921</v>
          </cell>
          <cell r="E701">
            <v>18615.6480208099</v>
          </cell>
          <cell r="F701">
            <v>18611.9513758608</v>
          </cell>
          <cell r="G701">
            <v>18601.9127365933</v>
          </cell>
          <cell r="H701">
            <v>18626.280612281</v>
          </cell>
          <cell r="I701">
            <v>18620.7049816694</v>
          </cell>
          <cell r="J701">
            <v>18638.7683985134</v>
          </cell>
          <cell r="K701">
            <v>18625.8412603767</v>
          </cell>
          <cell r="L701">
            <v>18632.5303754618</v>
          </cell>
          <cell r="M701">
            <v>18623.0455384929</v>
          </cell>
          <cell r="N701">
            <v>18605.6012098237</v>
          </cell>
          <cell r="O701">
            <v>18631.3883571549</v>
          </cell>
        </row>
        <row r="702">
          <cell r="A702">
            <v>18594.1133081754</v>
          </cell>
          <cell r="B702">
            <v>18625.0890163689</v>
          </cell>
          <cell r="C702">
            <v>18612.9496306104</v>
          </cell>
          <cell r="D702">
            <v>18591.2558197337</v>
          </cell>
          <cell r="E702">
            <v>18573.4667019081</v>
          </cell>
          <cell r="F702">
            <v>18626.083765586</v>
          </cell>
          <cell r="G702">
            <v>18643.5498044171</v>
          </cell>
          <cell r="H702">
            <v>18634.8719571976</v>
          </cell>
          <cell r="I702">
            <v>18634.363327948</v>
          </cell>
          <cell r="J702">
            <v>18629.3089132412</v>
          </cell>
          <cell r="K702">
            <v>18605.5642989245</v>
          </cell>
          <cell r="L702">
            <v>18619.8011678703</v>
          </cell>
          <cell r="M702">
            <v>18620.4794895179</v>
          </cell>
          <cell r="N702">
            <v>18627.3790685803</v>
          </cell>
          <cell r="O702">
            <v>18630.8395790325</v>
          </cell>
        </row>
        <row r="703">
          <cell r="A703">
            <v>18607.6680429537</v>
          </cell>
          <cell r="B703">
            <v>18604.0517950421</v>
          </cell>
          <cell r="C703">
            <v>18637.4395876427</v>
          </cell>
          <cell r="D703">
            <v>18633.8070367106</v>
          </cell>
          <cell r="E703">
            <v>18592.3876965172</v>
          </cell>
          <cell r="F703">
            <v>18589.9139911569</v>
          </cell>
          <cell r="G703">
            <v>18643.470050364</v>
          </cell>
          <cell r="H703">
            <v>18633.9896615628</v>
          </cell>
          <cell r="I703">
            <v>18611.3249111158</v>
          </cell>
          <cell r="J703">
            <v>18600.9055372556</v>
          </cell>
          <cell r="K703">
            <v>18609.8793233063</v>
          </cell>
          <cell r="L703">
            <v>18620.5444305176</v>
          </cell>
          <cell r="M703">
            <v>18606.382987611</v>
          </cell>
          <cell r="N703">
            <v>18598.1813805929</v>
          </cell>
          <cell r="O703">
            <v>18613.6308240718</v>
          </cell>
        </row>
        <row r="704">
          <cell r="A704">
            <v>18592.9609412749</v>
          </cell>
          <cell r="B704">
            <v>18622.066652975</v>
          </cell>
          <cell r="C704">
            <v>18642.8141151445</v>
          </cell>
          <cell r="D704">
            <v>18625.9795335141</v>
          </cell>
          <cell r="E704">
            <v>18610.3712859606</v>
          </cell>
          <cell r="F704">
            <v>18609.4239356984</v>
          </cell>
          <cell r="G704">
            <v>18629.4427507028</v>
          </cell>
          <cell r="H704">
            <v>18617.8063003518</v>
          </cell>
          <cell r="I704">
            <v>18608.9716884406</v>
          </cell>
          <cell r="J704">
            <v>18585.1791952344</v>
          </cell>
          <cell r="K704">
            <v>18626.6343233901</v>
          </cell>
          <cell r="L704">
            <v>18633.4865514399</v>
          </cell>
          <cell r="M704">
            <v>18590.7452487513</v>
          </cell>
          <cell r="N704">
            <v>18622.719544718</v>
          </cell>
          <cell r="O704">
            <v>18601.5561966355</v>
          </cell>
        </row>
        <row r="705">
          <cell r="A705">
            <v>18605.4515338304</v>
          </cell>
          <cell r="B705">
            <v>18610.6700697506</v>
          </cell>
          <cell r="C705">
            <v>18640.2618385143</v>
          </cell>
          <cell r="D705">
            <v>18626.1353631363</v>
          </cell>
          <cell r="E705">
            <v>18620.7937913249</v>
          </cell>
          <cell r="F705">
            <v>18611.6902252179</v>
          </cell>
          <cell r="G705">
            <v>18624.5808503657</v>
          </cell>
          <cell r="H705">
            <v>18627.3649725405</v>
          </cell>
          <cell r="I705">
            <v>18629.2400871243</v>
          </cell>
          <cell r="J705">
            <v>18621.7382074353</v>
          </cell>
          <cell r="K705">
            <v>18647.213415045</v>
          </cell>
          <cell r="L705">
            <v>18639.24935373</v>
          </cell>
          <cell r="M705">
            <v>18619.0073358217</v>
          </cell>
          <cell r="N705">
            <v>18635.3110355821</v>
          </cell>
          <cell r="O705">
            <v>18652.0684411562</v>
          </cell>
        </row>
        <row r="706">
          <cell r="A706">
            <v>18611.9918304965</v>
          </cell>
          <cell r="B706">
            <v>18627.8737165953</v>
          </cell>
          <cell r="C706">
            <v>18632.8541838541</v>
          </cell>
          <cell r="D706">
            <v>18588.6995194316</v>
          </cell>
          <cell r="E706">
            <v>18615.0372530437</v>
          </cell>
          <cell r="F706">
            <v>18616.6925831011</v>
          </cell>
          <cell r="G706">
            <v>18638.4421087306</v>
          </cell>
          <cell r="H706">
            <v>18640.1839730761</v>
          </cell>
          <cell r="I706">
            <v>18617.6945007578</v>
          </cell>
          <cell r="J706">
            <v>18618.7332436992</v>
          </cell>
          <cell r="K706">
            <v>18656.512532292</v>
          </cell>
          <cell r="L706">
            <v>18625.5772158856</v>
          </cell>
          <cell r="M706">
            <v>18612.1287016645</v>
          </cell>
          <cell r="N706">
            <v>18611.9872207694</v>
          </cell>
          <cell r="O706">
            <v>18617.4667625631</v>
          </cell>
        </row>
        <row r="707">
          <cell r="A707">
            <v>18637.0417301602</v>
          </cell>
          <cell r="B707">
            <v>18637.2650592314</v>
          </cell>
          <cell r="C707">
            <v>18649.9566799214</v>
          </cell>
          <cell r="D707">
            <v>18632.1639264429</v>
          </cell>
          <cell r="E707">
            <v>18615.4839228388</v>
          </cell>
          <cell r="F707">
            <v>18631.4233465739</v>
          </cell>
          <cell r="G707">
            <v>18604.1730128954</v>
          </cell>
          <cell r="H707">
            <v>18601.3195513122</v>
          </cell>
          <cell r="I707">
            <v>18608.8242675851</v>
          </cell>
          <cell r="J707">
            <v>18607.5688403825</v>
          </cell>
          <cell r="K707">
            <v>18622.6354359628</v>
          </cell>
          <cell r="L707">
            <v>18639.7832120123</v>
          </cell>
          <cell r="M707">
            <v>18625.8150462454</v>
          </cell>
          <cell r="N707">
            <v>18619.6141685152</v>
          </cell>
          <cell r="O707">
            <v>18599.2953758527</v>
          </cell>
        </row>
        <row r="708">
          <cell r="A708">
            <v>18649.8624518586</v>
          </cell>
          <cell r="B708">
            <v>18628.4062136154</v>
          </cell>
          <cell r="C708">
            <v>18633.2163495489</v>
          </cell>
          <cell r="D708">
            <v>18608.9654352194</v>
          </cell>
          <cell r="E708">
            <v>18592.3107030016</v>
          </cell>
          <cell r="F708">
            <v>18610.2385046251</v>
          </cell>
          <cell r="G708">
            <v>18571.5792910209</v>
          </cell>
          <cell r="H708">
            <v>18604.7565897007</v>
          </cell>
          <cell r="I708">
            <v>18601.0287085581</v>
          </cell>
          <cell r="J708">
            <v>18607.7013985663</v>
          </cell>
          <cell r="K708">
            <v>18611.5400368426</v>
          </cell>
          <cell r="L708">
            <v>18624.9188937063</v>
          </cell>
          <cell r="M708">
            <v>18654.1982299382</v>
          </cell>
          <cell r="N708">
            <v>18613.3443853127</v>
          </cell>
          <cell r="O708">
            <v>18634.5960772298</v>
          </cell>
        </row>
        <row r="709">
          <cell r="A709">
            <v>18612.6567808811</v>
          </cell>
          <cell r="B709">
            <v>18585.1917112545</v>
          </cell>
          <cell r="C709">
            <v>18620.1323632977</v>
          </cell>
          <cell r="D709">
            <v>18621.4328137017</v>
          </cell>
          <cell r="E709">
            <v>18628.9942666576</v>
          </cell>
          <cell r="F709">
            <v>18614.7800154657</v>
          </cell>
          <cell r="G709">
            <v>18620.5321008076</v>
          </cell>
          <cell r="H709">
            <v>18639.1905378624</v>
          </cell>
          <cell r="I709">
            <v>18581.4195201612</v>
          </cell>
          <cell r="J709">
            <v>18618.3511680343</v>
          </cell>
          <cell r="K709">
            <v>18620.9284399994</v>
          </cell>
          <cell r="L709">
            <v>18620.4629923756</v>
          </cell>
          <cell r="M709">
            <v>18615.8128119896</v>
          </cell>
          <cell r="N709">
            <v>18627.5504856294</v>
          </cell>
          <cell r="O709">
            <v>18632.6078590126</v>
          </cell>
        </row>
        <row r="710">
          <cell r="A710">
            <v>18606.9664692956</v>
          </cell>
          <cell r="B710">
            <v>18626.2598282669</v>
          </cell>
          <cell r="C710">
            <v>18616.8046802564</v>
          </cell>
          <cell r="D710">
            <v>18610.241111447</v>
          </cell>
          <cell r="E710">
            <v>18602.9248100701</v>
          </cell>
          <cell r="F710">
            <v>18643.2699749397</v>
          </cell>
          <cell r="G710">
            <v>18619.6395211841</v>
          </cell>
          <cell r="H710">
            <v>18618.6073113354</v>
          </cell>
          <cell r="I710">
            <v>18607.9740963751</v>
          </cell>
          <cell r="J710">
            <v>18614.1110875994</v>
          </cell>
          <cell r="K710">
            <v>18648.5485066116</v>
          </cell>
          <cell r="L710">
            <v>18622.5345083255</v>
          </cell>
          <cell r="M710">
            <v>18583.9743466827</v>
          </cell>
          <cell r="N710">
            <v>18630.9756919331</v>
          </cell>
          <cell r="O710">
            <v>18644.3482432707</v>
          </cell>
        </row>
        <row r="711">
          <cell r="A711">
            <v>18642.2531016247</v>
          </cell>
          <cell r="B711">
            <v>18598.1631215229</v>
          </cell>
          <cell r="C711">
            <v>18617.9369986879</v>
          </cell>
          <cell r="D711">
            <v>18618.5468726369</v>
          </cell>
          <cell r="E711">
            <v>18590.4754763874</v>
          </cell>
          <cell r="F711">
            <v>18624.5461048258</v>
          </cell>
          <cell r="G711">
            <v>18603.3096776109</v>
          </cell>
          <cell r="H711">
            <v>18629.185940577</v>
          </cell>
          <cell r="I711">
            <v>18621.2386826737</v>
          </cell>
          <cell r="J711">
            <v>18608.2529103996</v>
          </cell>
          <cell r="K711">
            <v>18618.692074597</v>
          </cell>
          <cell r="L711">
            <v>18618.9081980962</v>
          </cell>
          <cell r="M711">
            <v>18615.6907046254</v>
          </cell>
          <cell r="N711">
            <v>18633.0177801044</v>
          </cell>
          <cell r="O711">
            <v>18615.3760945439</v>
          </cell>
        </row>
        <row r="712">
          <cell r="A712">
            <v>18596.099920527</v>
          </cell>
          <cell r="B712">
            <v>18634.0309706583</v>
          </cell>
          <cell r="C712">
            <v>18625.7997305216</v>
          </cell>
          <cell r="D712">
            <v>18615.2097192757</v>
          </cell>
          <cell r="E712">
            <v>18648.5640568709</v>
          </cell>
          <cell r="F712">
            <v>18628.7294500338</v>
          </cell>
          <cell r="G712">
            <v>18597.1296400784</v>
          </cell>
          <cell r="H712">
            <v>18602.2817639297</v>
          </cell>
          <cell r="I712">
            <v>18629.5481707988</v>
          </cell>
          <cell r="J712">
            <v>18625.5069445052</v>
          </cell>
          <cell r="K712">
            <v>18630.3204217936</v>
          </cell>
          <cell r="L712">
            <v>18620.6274940813</v>
          </cell>
          <cell r="M712">
            <v>18597.1477785754</v>
          </cell>
          <cell r="N712">
            <v>18589.575393258</v>
          </cell>
          <cell r="O712">
            <v>18616.6612954692</v>
          </cell>
        </row>
        <row r="713">
          <cell r="A713">
            <v>18635.2290290809</v>
          </cell>
          <cell r="B713">
            <v>18627.3679306087</v>
          </cell>
          <cell r="C713">
            <v>18617.0922260163</v>
          </cell>
          <cell r="D713">
            <v>18619.2069615138</v>
          </cell>
          <cell r="E713">
            <v>18626.788027449</v>
          </cell>
          <cell r="F713">
            <v>18623.2831038384</v>
          </cell>
          <cell r="G713">
            <v>18643.7384419955</v>
          </cell>
          <cell r="H713">
            <v>18638.613749194</v>
          </cell>
          <cell r="I713">
            <v>18626.3244225081</v>
          </cell>
          <cell r="J713">
            <v>18617.2658975277</v>
          </cell>
          <cell r="K713">
            <v>18625.9249089598</v>
          </cell>
          <cell r="L713">
            <v>18605.1393973199</v>
          </cell>
          <cell r="M713">
            <v>18631.685496194</v>
          </cell>
          <cell r="N713">
            <v>18635.5685585293</v>
          </cell>
          <cell r="O713">
            <v>18630.553622681</v>
          </cell>
        </row>
        <row r="714">
          <cell r="A714">
            <v>18655.5085402756</v>
          </cell>
          <cell r="B714">
            <v>18615.0818268074</v>
          </cell>
          <cell r="C714">
            <v>18605.3890423755</v>
          </cell>
          <cell r="D714">
            <v>18629.3873997571</v>
          </cell>
          <cell r="E714">
            <v>18648.4351092769</v>
          </cell>
          <cell r="F714">
            <v>18620.4681608414</v>
          </cell>
          <cell r="G714">
            <v>18600.3032010443</v>
          </cell>
          <cell r="H714">
            <v>18612.808688741</v>
          </cell>
          <cell r="I714">
            <v>18617.0415766052</v>
          </cell>
          <cell r="J714">
            <v>18600.0334493378</v>
          </cell>
          <cell r="K714">
            <v>18610.5338949674</v>
          </cell>
          <cell r="L714">
            <v>18617.3742248497</v>
          </cell>
          <cell r="M714">
            <v>18639.7597591171</v>
          </cell>
          <cell r="N714">
            <v>18613.6073803628</v>
          </cell>
          <cell r="O714">
            <v>18614.7208509099</v>
          </cell>
        </row>
        <row r="715">
          <cell r="A715">
            <v>18619.880019592</v>
          </cell>
          <cell r="B715">
            <v>18625.2842533698</v>
          </cell>
          <cell r="C715">
            <v>18607.6963303619</v>
          </cell>
          <cell r="D715">
            <v>18619.6040119717</v>
          </cell>
          <cell r="E715">
            <v>18604.8862114141</v>
          </cell>
          <cell r="F715">
            <v>18621.4819761567</v>
          </cell>
          <cell r="G715">
            <v>18622.2417455215</v>
          </cell>
          <cell r="H715">
            <v>18645.9895375086</v>
          </cell>
          <cell r="I715">
            <v>18625.7336492705</v>
          </cell>
          <cell r="J715">
            <v>18607.3258885738</v>
          </cell>
          <cell r="K715">
            <v>18580.888781403</v>
          </cell>
          <cell r="L715">
            <v>18639.8060128804</v>
          </cell>
          <cell r="M715">
            <v>18616.5176898963</v>
          </cell>
          <cell r="N715">
            <v>18610.6624140131</v>
          </cell>
          <cell r="O715">
            <v>18626.2146024847</v>
          </cell>
        </row>
        <row r="716">
          <cell r="A716">
            <v>18597.1354539253</v>
          </cell>
          <cell r="B716">
            <v>18609.5546375496</v>
          </cell>
          <cell r="C716">
            <v>18628.949489269</v>
          </cell>
          <cell r="D716">
            <v>18623.5539506088</v>
          </cell>
          <cell r="E716">
            <v>18616.0052278139</v>
          </cell>
          <cell r="F716">
            <v>18590.328892936</v>
          </cell>
          <cell r="G716">
            <v>18632.0365812223</v>
          </cell>
          <cell r="H716">
            <v>18623.3406175402</v>
          </cell>
          <cell r="I716">
            <v>18607.2004233802</v>
          </cell>
          <cell r="J716">
            <v>18642.0166083126</v>
          </cell>
          <cell r="K716">
            <v>18646.2291790594</v>
          </cell>
          <cell r="L716">
            <v>18594.8819979238</v>
          </cell>
          <cell r="M716">
            <v>18618.3996501328</v>
          </cell>
          <cell r="N716">
            <v>18605.1305057889</v>
          </cell>
          <cell r="O716">
            <v>18617.2490809922</v>
          </cell>
        </row>
        <row r="717">
          <cell r="A717">
            <v>18649.4252118282</v>
          </cell>
          <cell r="B717">
            <v>18668.2750334587</v>
          </cell>
          <cell r="C717">
            <v>18629.5772704747</v>
          </cell>
          <cell r="D717">
            <v>18638.7430836395</v>
          </cell>
          <cell r="E717">
            <v>18618.3691792329</v>
          </cell>
          <cell r="F717">
            <v>18638.8688596244</v>
          </cell>
          <cell r="G717">
            <v>18625.7850100434</v>
          </cell>
          <cell r="H717">
            <v>18606.4512749273</v>
          </cell>
          <cell r="I717">
            <v>18623.6963179318</v>
          </cell>
          <cell r="J717">
            <v>18608.2152549538</v>
          </cell>
          <cell r="K717">
            <v>18642.6712658432</v>
          </cell>
          <cell r="L717">
            <v>18636.5142718031</v>
          </cell>
          <cell r="M717">
            <v>18612.6035649972</v>
          </cell>
          <cell r="N717">
            <v>18616.3673543597</v>
          </cell>
          <cell r="O717">
            <v>18623.5016888444</v>
          </cell>
        </row>
        <row r="718">
          <cell r="A718">
            <v>18615.0127735305</v>
          </cell>
          <cell r="B718">
            <v>18616.4784256691</v>
          </cell>
          <cell r="C718">
            <v>18601.2359585788</v>
          </cell>
          <cell r="D718">
            <v>18610.6260154612</v>
          </cell>
          <cell r="E718">
            <v>18619.0456872061</v>
          </cell>
          <cell r="F718">
            <v>18616.7978167354</v>
          </cell>
          <cell r="G718">
            <v>18615.6379050136</v>
          </cell>
          <cell r="H718">
            <v>18603.8420294755</v>
          </cell>
          <cell r="I718">
            <v>18628.0750165619</v>
          </cell>
          <cell r="J718">
            <v>18608.2097579511</v>
          </cell>
          <cell r="K718">
            <v>18598.1323885733</v>
          </cell>
          <cell r="L718">
            <v>18601.409640479</v>
          </cell>
          <cell r="M718">
            <v>18628.4308683306</v>
          </cell>
          <cell r="N718">
            <v>18627.3510827779</v>
          </cell>
          <cell r="O718">
            <v>18609.7445918502</v>
          </cell>
        </row>
        <row r="719">
          <cell r="A719">
            <v>18622.5929328134</v>
          </cell>
          <cell r="B719">
            <v>18647.7856692911</v>
          </cell>
          <cell r="C719">
            <v>18616.0298573049</v>
          </cell>
          <cell r="D719">
            <v>18579.5359255369</v>
          </cell>
          <cell r="E719">
            <v>18595.9939367947</v>
          </cell>
          <cell r="F719">
            <v>18621.67597048</v>
          </cell>
          <cell r="G719">
            <v>18603.9493148396</v>
          </cell>
          <cell r="H719">
            <v>18601.1300045619</v>
          </cell>
          <cell r="I719">
            <v>18612.557569489</v>
          </cell>
          <cell r="J719">
            <v>18626.638984087</v>
          </cell>
          <cell r="K719">
            <v>18595.7298480823</v>
          </cell>
          <cell r="L719">
            <v>18598.2873415114</v>
          </cell>
          <cell r="M719">
            <v>18636.3292173863</v>
          </cell>
          <cell r="N719">
            <v>18613.4991889404</v>
          </cell>
          <cell r="O719">
            <v>18579.7307603645</v>
          </cell>
        </row>
        <row r="720">
          <cell r="A720">
            <v>18588.398566988</v>
          </cell>
          <cell r="B720">
            <v>18647.6592377061</v>
          </cell>
          <cell r="C720">
            <v>18615.7562281997</v>
          </cell>
          <cell r="D720">
            <v>18667.3782407761</v>
          </cell>
          <cell r="E720">
            <v>18620.2176376761</v>
          </cell>
          <cell r="F720">
            <v>18607.3495356196</v>
          </cell>
          <cell r="G720">
            <v>18627.5879743195</v>
          </cell>
          <cell r="H720">
            <v>18637.8974998307</v>
          </cell>
          <cell r="I720">
            <v>18638.1222165031</v>
          </cell>
          <cell r="J720">
            <v>18588.9216593984</v>
          </cell>
          <cell r="K720">
            <v>18618.2684116253</v>
          </cell>
          <cell r="L720">
            <v>18656.7250619863</v>
          </cell>
          <cell r="M720">
            <v>18626.6424945396</v>
          </cell>
          <cell r="N720">
            <v>18614.8897084177</v>
          </cell>
          <cell r="O720">
            <v>18620.9513964693</v>
          </cell>
        </row>
        <row r="721">
          <cell r="A721">
            <v>18610.5867018538</v>
          </cell>
          <cell r="B721">
            <v>18569.402812981</v>
          </cell>
          <cell r="C721">
            <v>18611.8118762197</v>
          </cell>
          <cell r="D721">
            <v>18629.3605663822</v>
          </cell>
          <cell r="E721">
            <v>18630.506870322</v>
          </cell>
          <cell r="F721">
            <v>18632.3751403844</v>
          </cell>
          <cell r="G721">
            <v>18611.9701230223</v>
          </cell>
          <cell r="H721">
            <v>18632.5435541836</v>
          </cell>
          <cell r="I721">
            <v>18620.2860251173</v>
          </cell>
          <cell r="J721">
            <v>18614.2799817084</v>
          </cell>
          <cell r="K721">
            <v>18615.041047451</v>
          </cell>
          <cell r="L721">
            <v>18642.8041158092</v>
          </cell>
          <cell r="M721">
            <v>18623.9567339035</v>
          </cell>
          <cell r="N721">
            <v>18574.0390085729</v>
          </cell>
          <cell r="O721">
            <v>18622.3771879454</v>
          </cell>
        </row>
        <row r="722">
          <cell r="A722">
            <v>18620.3336367106</v>
          </cell>
          <cell r="B722">
            <v>18620.4251814343</v>
          </cell>
          <cell r="C722">
            <v>18612.3578175772</v>
          </cell>
          <cell r="D722">
            <v>18615.1783240618</v>
          </cell>
          <cell r="E722">
            <v>18633.1592580473</v>
          </cell>
          <cell r="F722">
            <v>18566.9030666838</v>
          </cell>
          <cell r="G722">
            <v>18624.5474178206</v>
          </cell>
          <cell r="H722">
            <v>18622.5987854825</v>
          </cell>
          <cell r="I722">
            <v>18620.1957025437</v>
          </cell>
          <cell r="J722">
            <v>18627.8244848367</v>
          </cell>
          <cell r="K722">
            <v>18635.9497214603</v>
          </cell>
          <cell r="L722">
            <v>18607.9562891168</v>
          </cell>
          <cell r="M722">
            <v>18606.6767957894</v>
          </cell>
          <cell r="N722">
            <v>18611.3754636329</v>
          </cell>
          <cell r="O722">
            <v>18605.2635140567</v>
          </cell>
        </row>
        <row r="723">
          <cell r="A723">
            <v>18609.5164454783</v>
          </cell>
          <cell r="B723">
            <v>18651.9880441129</v>
          </cell>
          <cell r="C723">
            <v>18594.9056217923</v>
          </cell>
          <cell r="D723">
            <v>18633.9737451937</v>
          </cell>
          <cell r="E723">
            <v>18612.9135732038</v>
          </cell>
          <cell r="F723">
            <v>18633.1130795785</v>
          </cell>
          <cell r="G723">
            <v>18599.6060990995</v>
          </cell>
          <cell r="H723">
            <v>18618.4965924186</v>
          </cell>
          <cell r="I723">
            <v>18645.0443228324</v>
          </cell>
          <cell r="J723">
            <v>18637.7942807219</v>
          </cell>
          <cell r="K723">
            <v>18622.1977920948</v>
          </cell>
          <cell r="L723">
            <v>18653.0280529468</v>
          </cell>
          <cell r="M723">
            <v>18644.3314049574</v>
          </cell>
          <cell r="N723">
            <v>18596.7024461068</v>
          </cell>
          <cell r="O723">
            <v>18627.5054303341</v>
          </cell>
        </row>
        <row r="724">
          <cell r="A724">
            <v>18604.8523343391</v>
          </cell>
          <cell r="B724">
            <v>18625.42914015</v>
          </cell>
          <cell r="C724">
            <v>18626.8252858916</v>
          </cell>
          <cell r="D724">
            <v>18628.7143133229</v>
          </cell>
          <cell r="E724">
            <v>18613.7605300381</v>
          </cell>
          <cell r="F724">
            <v>18614.3910096554</v>
          </cell>
          <cell r="G724">
            <v>18621.8408866031</v>
          </cell>
          <cell r="H724">
            <v>18643.4696974203</v>
          </cell>
          <cell r="I724">
            <v>18638.1577401827</v>
          </cell>
          <cell r="J724">
            <v>18626.111410242</v>
          </cell>
          <cell r="K724">
            <v>18620.8753021043</v>
          </cell>
          <cell r="L724">
            <v>18644.736706806</v>
          </cell>
          <cell r="M724">
            <v>18642.2748052417</v>
          </cell>
          <cell r="N724">
            <v>18666.0064048519</v>
          </cell>
          <cell r="O724">
            <v>18636.1822494866</v>
          </cell>
        </row>
        <row r="725">
          <cell r="A725">
            <v>18625.4077060297</v>
          </cell>
          <cell r="B725">
            <v>18595.1584163833</v>
          </cell>
          <cell r="C725">
            <v>18623.9074806194</v>
          </cell>
          <cell r="D725">
            <v>18612.1596107705</v>
          </cell>
          <cell r="E725">
            <v>18589.7908289096</v>
          </cell>
          <cell r="F725">
            <v>18641.3842723295</v>
          </cell>
          <cell r="G725">
            <v>18617.1335910168</v>
          </cell>
          <cell r="H725">
            <v>18612.5611508153</v>
          </cell>
          <cell r="I725">
            <v>18631.8463969145</v>
          </cell>
          <cell r="J725">
            <v>18595.2270069836</v>
          </cell>
          <cell r="K725">
            <v>18604.5273957865</v>
          </cell>
          <cell r="L725">
            <v>18606.4077453569</v>
          </cell>
          <cell r="M725">
            <v>18633.8921307963</v>
          </cell>
          <cell r="N725">
            <v>18643.0571974749</v>
          </cell>
          <cell r="O725">
            <v>18605.5441068448</v>
          </cell>
        </row>
        <row r="726">
          <cell r="A726">
            <v>18609.1320678624</v>
          </cell>
          <cell r="B726">
            <v>18622.5954258872</v>
          </cell>
          <cell r="C726">
            <v>18606.6694736675</v>
          </cell>
          <cell r="D726">
            <v>18626.17682563</v>
          </cell>
          <cell r="E726">
            <v>18627.5583568026</v>
          </cell>
          <cell r="F726">
            <v>18625.5427355571</v>
          </cell>
          <cell r="G726">
            <v>18614.4662975161</v>
          </cell>
          <cell r="H726">
            <v>18592.449347665</v>
          </cell>
          <cell r="I726">
            <v>18619.3643304817</v>
          </cell>
          <cell r="J726">
            <v>18637.0906455042</v>
          </cell>
          <cell r="K726">
            <v>18595.0473516459</v>
          </cell>
          <cell r="L726">
            <v>18625.2164962067</v>
          </cell>
          <cell r="M726">
            <v>18609.2007917375</v>
          </cell>
          <cell r="N726">
            <v>18650.1111118524</v>
          </cell>
          <cell r="O726">
            <v>18615.5712920901</v>
          </cell>
        </row>
        <row r="727">
          <cell r="A727">
            <v>18599.7011153651</v>
          </cell>
          <cell r="B727">
            <v>18606.8132052814</v>
          </cell>
          <cell r="C727">
            <v>18632.3702892734</v>
          </cell>
          <cell r="D727">
            <v>18646.1354213342</v>
          </cell>
          <cell r="E727">
            <v>18627.0994113838</v>
          </cell>
          <cell r="F727">
            <v>18612.3739666126</v>
          </cell>
          <cell r="G727">
            <v>18599.5586045494</v>
          </cell>
          <cell r="H727">
            <v>18633.2916937571</v>
          </cell>
          <cell r="I727">
            <v>18652.7458443974</v>
          </cell>
          <cell r="J727">
            <v>18657.3146790413</v>
          </cell>
          <cell r="K727">
            <v>18621.6544506198</v>
          </cell>
          <cell r="L727">
            <v>18632.2471481229</v>
          </cell>
          <cell r="M727">
            <v>18632.9453664274</v>
          </cell>
          <cell r="N727">
            <v>18620.9162883408</v>
          </cell>
          <cell r="O727">
            <v>18616.7966309723</v>
          </cell>
        </row>
        <row r="728">
          <cell r="A728">
            <v>18582.7719835293</v>
          </cell>
          <cell r="B728">
            <v>18610.2921664612</v>
          </cell>
          <cell r="C728">
            <v>18611.0510172304</v>
          </cell>
          <cell r="D728">
            <v>18615.0486967557</v>
          </cell>
          <cell r="E728">
            <v>18628.8855805967</v>
          </cell>
          <cell r="F728">
            <v>18612.008572752</v>
          </cell>
          <cell r="G728">
            <v>18622.1600276619</v>
          </cell>
          <cell r="H728">
            <v>18605.6933951975</v>
          </cell>
          <cell r="I728">
            <v>18607.4159297363</v>
          </cell>
          <cell r="J728">
            <v>18615.5308682741</v>
          </cell>
          <cell r="K728">
            <v>18609.0402050774</v>
          </cell>
          <cell r="L728">
            <v>18595.254033452</v>
          </cell>
          <cell r="M728">
            <v>18602.0187066571</v>
          </cell>
          <cell r="N728">
            <v>18631.4174619459</v>
          </cell>
          <cell r="O728">
            <v>18628.3710584252</v>
          </cell>
        </row>
        <row r="729">
          <cell r="A729">
            <v>18601.6142421505</v>
          </cell>
          <cell r="B729">
            <v>18619.5392146733</v>
          </cell>
          <cell r="C729">
            <v>18636.6879153332</v>
          </cell>
          <cell r="D729">
            <v>18626.2391551973</v>
          </cell>
          <cell r="E729">
            <v>18632.2185956187</v>
          </cell>
          <cell r="F729">
            <v>18653.25999547</v>
          </cell>
          <cell r="G729">
            <v>18607.5455240403</v>
          </cell>
          <cell r="H729">
            <v>18621.0831956231</v>
          </cell>
          <cell r="I729">
            <v>18610.9138217977</v>
          </cell>
          <cell r="J729">
            <v>18640.0426438478</v>
          </cell>
          <cell r="K729">
            <v>18652.2240450734</v>
          </cell>
          <cell r="L729">
            <v>18622.8220903144</v>
          </cell>
          <cell r="M729">
            <v>18639.8982019492</v>
          </cell>
          <cell r="N729">
            <v>18615.5355175397</v>
          </cell>
          <cell r="O729">
            <v>18608.5471982418</v>
          </cell>
        </row>
        <row r="730">
          <cell r="A730">
            <v>18610.7226206072</v>
          </cell>
          <cell r="B730">
            <v>18619.1822933676</v>
          </cell>
          <cell r="C730">
            <v>18635.8963312418</v>
          </cell>
          <cell r="D730">
            <v>18586.033182952</v>
          </cell>
          <cell r="E730">
            <v>18612.3669997289</v>
          </cell>
          <cell r="F730">
            <v>18601.1819864923</v>
          </cell>
          <cell r="G730">
            <v>18626.2875195864</v>
          </cell>
          <cell r="H730">
            <v>18608.4178049213</v>
          </cell>
          <cell r="I730">
            <v>18622.0740871467</v>
          </cell>
          <cell r="J730">
            <v>18630.9142510951</v>
          </cell>
          <cell r="K730">
            <v>18604.575162427</v>
          </cell>
          <cell r="L730">
            <v>18639.3560858593</v>
          </cell>
          <cell r="M730">
            <v>18612.6725945196</v>
          </cell>
          <cell r="N730">
            <v>18614.1585619082</v>
          </cell>
          <cell r="O730">
            <v>18611.1945787317</v>
          </cell>
        </row>
        <row r="731">
          <cell r="A731">
            <v>18613.8596921309</v>
          </cell>
          <cell r="B731">
            <v>18580.6843065918</v>
          </cell>
          <cell r="C731">
            <v>18630.3238497383</v>
          </cell>
          <cell r="D731">
            <v>18616.0209242931</v>
          </cell>
          <cell r="E731">
            <v>18595.0380206794</v>
          </cell>
          <cell r="F731">
            <v>18623.5511039057</v>
          </cell>
          <cell r="G731">
            <v>18618.3009109783</v>
          </cell>
          <cell r="H731">
            <v>18610.3322848457</v>
          </cell>
          <cell r="I731">
            <v>18622.0673419136</v>
          </cell>
          <cell r="J731">
            <v>18620.4152564365</v>
          </cell>
          <cell r="K731">
            <v>18629.7830146322</v>
          </cell>
          <cell r="L731">
            <v>18619.4704931859</v>
          </cell>
          <cell r="M731">
            <v>18630.7267698511</v>
          </cell>
          <cell r="N731">
            <v>18616.7241156278</v>
          </cell>
          <cell r="O731">
            <v>18602.231653508</v>
          </cell>
        </row>
        <row r="732">
          <cell r="A732">
            <v>18642.2139786302</v>
          </cell>
          <cell r="B732">
            <v>18597.3440830572</v>
          </cell>
          <cell r="C732">
            <v>18602.4020504247</v>
          </cell>
          <cell r="D732">
            <v>18637.54850055</v>
          </cell>
          <cell r="E732">
            <v>18626.2227282729</v>
          </cell>
          <cell r="F732">
            <v>18612.0717023627</v>
          </cell>
          <cell r="G732">
            <v>18622.5924356723</v>
          </cell>
          <cell r="H732">
            <v>18602.9595976831</v>
          </cell>
          <cell r="I732">
            <v>18645.836760766</v>
          </cell>
          <cell r="J732">
            <v>18586.7543120679</v>
          </cell>
          <cell r="K732">
            <v>18617.7305642723</v>
          </cell>
          <cell r="L732">
            <v>18628.1300607418</v>
          </cell>
          <cell r="M732">
            <v>18618.3429638987</v>
          </cell>
          <cell r="N732">
            <v>18646.8205886359</v>
          </cell>
          <cell r="O732">
            <v>18601.5490198082</v>
          </cell>
        </row>
        <row r="733">
          <cell r="A733">
            <v>18619.9360251866</v>
          </cell>
          <cell r="B733">
            <v>18601.5235824894</v>
          </cell>
          <cell r="C733">
            <v>18620.314366433</v>
          </cell>
          <cell r="D733">
            <v>18601.9572845677</v>
          </cell>
          <cell r="E733">
            <v>18610.1620407769</v>
          </cell>
          <cell r="F733">
            <v>18629.5477217097</v>
          </cell>
          <cell r="G733">
            <v>18625.4497745435</v>
          </cell>
          <cell r="H733">
            <v>18599.948911712</v>
          </cell>
          <cell r="I733">
            <v>18610.7446964663</v>
          </cell>
          <cell r="J733">
            <v>18627.2367942285</v>
          </cell>
          <cell r="K733">
            <v>18637.3683847199</v>
          </cell>
          <cell r="L733">
            <v>18630.4375166252</v>
          </cell>
          <cell r="M733">
            <v>18606.5511181258</v>
          </cell>
          <cell r="N733">
            <v>18612.4264625766</v>
          </cell>
          <cell r="O733">
            <v>18635.8726838998</v>
          </cell>
        </row>
        <row r="734">
          <cell r="A734">
            <v>18600.6657247333</v>
          </cell>
          <cell r="B734">
            <v>18627.4417209297</v>
          </cell>
          <cell r="C734">
            <v>18616.3245277508</v>
          </cell>
          <cell r="D734">
            <v>18650.4636289522</v>
          </cell>
          <cell r="E734">
            <v>18618.4750322428</v>
          </cell>
          <cell r="F734">
            <v>18602.7254007235</v>
          </cell>
          <cell r="G734">
            <v>18621.9067950857</v>
          </cell>
          <cell r="H734">
            <v>18633.923478432</v>
          </cell>
          <cell r="I734">
            <v>18600.3101381364</v>
          </cell>
          <cell r="J734">
            <v>18621.4640200032</v>
          </cell>
          <cell r="K734">
            <v>18639.9598111285</v>
          </cell>
          <cell r="L734">
            <v>18646.3422331123</v>
          </cell>
          <cell r="M734">
            <v>18612.4356686254</v>
          </cell>
          <cell r="N734">
            <v>18612.5294216466</v>
          </cell>
          <cell r="O734">
            <v>18624.2579408287</v>
          </cell>
        </row>
        <row r="735">
          <cell r="A735">
            <v>18626.0282021979</v>
          </cell>
          <cell r="B735">
            <v>18614.8318991885</v>
          </cell>
          <cell r="C735">
            <v>18634.1272487566</v>
          </cell>
          <cell r="D735">
            <v>18645.1913191191</v>
          </cell>
          <cell r="E735">
            <v>18587.6417508737</v>
          </cell>
          <cell r="F735">
            <v>18586.8169044827</v>
          </cell>
          <cell r="G735">
            <v>18610.7954618261</v>
          </cell>
          <cell r="H735">
            <v>18619.8570240627</v>
          </cell>
          <cell r="I735">
            <v>18630.2654529283</v>
          </cell>
          <cell r="J735">
            <v>18657.9811510089</v>
          </cell>
          <cell r="K735">
            <v>18619.2754912252</v>
          </cell>
          <cell r="L735">
            <v>18628.6390713963</v>
          </cell>
          <cell r="M735">
            <v>18619.4300976227</v>
          </cell>
          <cell r="N735">
            <v>18627.5710189094</v>
          </cell>
          <cell r="O735">
            <v>18612.5181271344</v>
          </cell>
        </row>
        <row r="736">
          <cell r="A736">
            <v>18627.5191546263</v>
          </cell>
          <cell r="B736">
            <v>18611.1869138599</v>
          </cell>
          <cell r="C736">
            <v>18624.218939095</v>
          </cell>
          <cell r="D736">
            <v>18630.5020491346</v>
          </cell>
          <cell r="E736">
            <v>18617.7140920657</v>
          </cell>
          <cell r="F736">
            <v>18601.4190869663</v>
          </cell>
          <cell r="G736">
            <v>18621.1805242279</v>
          </cell>
          <cell r="H736">
            <v>18609.0892704211</v>
          </cell>
          <cell r="I736">
            <v>18613.2927795797</v>
          </cell>
          <cell r="J736">
            <v>18630.9670155023</v>
          </cell>
          <cell r="K736">
            <v>18586.1502342525</v>
          </cell>
          <cell r="L736">
            <v>18634.0036624113</v>
          </cell>
          <cell r="M736">
            <v>18631.3775839849</v>
          </cell>
          <cell r="N736">
            <v>18599.9567894775</v>
          </cell>
          <cell r="O736">
            <v>18644.3105997378</v>
          </cell>
        </row>
        <row r="737">
          <cell r="A737">
            <v>18621.4338595959</v>
          </cell>
          <cell r="B737">
            <v>18637.8125603034</v>
          </cell>
          <cell r="C737">
            <v>18632.0531437476</v>
          </cell>
          <cell r="D737">
            <v>18599.7461947059</v>
          </cell>
          <cell r="E737">
            <v>18621.7648428695</v>
          </cell>
          <cell r="F737">
            <v>18610.0408839129</v>
          </cell>
          <cell r="G737">
            <v>18624.731402824</v>
          </cell>
          <cell r="H737">
            <v>18613.1043706264</v>
          </cell>
          <cell r="I737">
            <v>18621.8674084767</v>
          </cell>
          <cell r="J737">
            <v>18590.0061687174</v>
          </cell>
          <cell r="K737">
            <v>18618.9464123338</v>
          </cell>
          <cell r="L737">
            <v>18591.8381698528</v>
          </cell>
          <cell r="M737">
            <v>18592.5671308214</v>
          </cell>
          <cell r="N737">
            <v>18612.09653181</v>
          </cell>
          <cell r="O737">
            <v>18592.1253435155</v>
          </cell>
        </row>
        <row r="738">
          <cell r="A738">
            <v>18596.8540916697</v>
          </cell>
          <cell r="B738">
            <v>18641.1031186207</v>
          </cell>
          <cell r="C738">
            <v>18610.9159926035</v>
          </cell>
          <cell r="D738">
            <v>18644.5999474443</v>
          </cell>
          <cell r="E738">
            <v>18605.5572073517</v>
          </cell>
          <cell r="F738">
            <v>18602.0760446257</v>
          </cell>
          <cell r="G738">
            <v>18639.1553391845</v>
          </cell>
          <cell r="H738">
            <v>18637.9913854534</v>
          </cell>
          <cell r="I738">
            <v>18594.4317422771</v>
          </cell>
          <cell r="J738">
            <v>18630.3270991973</v>
          </cell>
          <cell r="K738">
            <v>18619.6056149924</v>
          </cell>
          <cell r="L738">
            <v>18619.0593263157</v>
          </cell>
          <cell r="M738">
            <v>18635.1537018636</v>
          </cell>
          <cell r="N738">
            <v>18616.1153169153</v>
          </cell>
          <cell r="O738">
            <v>18641.2514769345</v>
          </cell>
        </row>
        <row r="739">
          <cell r="A739">
            <v>18625.3826660918</v>
          </cell>
          <cell r="B739">
            <v>18593.9048836899</v>
          </cell>
          <cell r="C739">
            <v>18618.2264526192</v>
          </cell>
          <cell r="D739">
            <v>18619.2364756721</v>
          </cell>
          <cell r="E739">
            <v>18626.5369795021</v>
          </cell>
          <cell r="F739">
            <v>18626.5068650141</v>
          </cell>
          <cell r="G739">
            <v>18624.1818881718</v>
          </cell>
          <cell r="H739">
            <v>18610.0371562132</v>
          </cell>
          <cell r="I739">
            <v>18618.9325125596</v>
          </cell>
          <cell r="J739">
            <v>18623.6898974576</v>
          </cell>
          <cell r="K739">
            <v>18576.5007308309</v>
          </cell>
          <cell r="L739">
            <v>18600.2571688898</v>
          </cell>
          <cell r="M739">
            <v>18640.8394457398</v>
          </cell>
          <cell r="N739">
            <v>18621.4489413995</v>
          </cell>
          <cell r="O739">
            <v>18642.9153935719</v>
          </cell>
        </row>
        <row r="740">
          <cell r="A740">
            <v>18651.9904943719</v>
          </cell>
          <cell r="B740">
            <v>18632.7271652384</v>
          </cell>
          <cell r="C740">
            <v>18625.7731151102</v>
          </cell>
          <cell r="D740">
            <v>18633.4508595356</v>
          </cell>
          <cell r="E740">
            <v>18615.5625326308</v>
          </cell>
          <cell r="F740">
            <v>18610.7708207092</v>
          </cell>
          <cell r="G740">
            <v>18587.7501193696</v>
          </cell>
          <cell r="H740">
            <v>18653.5894973027</v>
          </cell>
          <cell r="I740">
            <v>18609.1245764802</v>
          </cell>
          <cell r="J740">
            <v>18585.7319091936</v>
          </cell>
          <cell r="K740">
            <v>18620.4903471445</v>
          </cell>
          <cell r="L740">
            <v>18625.9579334497</v>
          </cell>
          <cell r="M740">
            <v>18587.2348446438</v>
          </cell>
          <cell r="N740">
            <v>18609.175808583</v>
          </cell>
          <cell r="O740">
            <v>18612.8032543616</v>
          </cell>
        </row>
        <row r="741">
          <cell r="A741">
            <v>18616.8198387837</v>
          </cell>
          <cell r="B741">
            <v>18628.0037538784</v>
          </cell>
          <cell r="C741">
            <v>18592.3115137495</v>
          </cell>
          <cell r="D741">
            <v>18608.2651033064</v>
          </cell>
          <cell r="E741">
            <v>18627.5714532808</v>
          </cell>
          <cell r="F741">
            <v>18594.6338674028</v>
          </cell>
          <cell r="G741">
            <v>18611.5450516767</v>
          </cell>
          <cell r="H741">
            <v>18631.4052094622</v>
          </cell>
          <cell r="I741">
            <v>18616.6568717594</v>
          </cell>
          <cell r="J741">
            <v>18609.9990459683</v>
          </cell>
          <cell r="K741">
            <v>18618.6086187338</v>
          </cell>
          <cell r="L741">
            <v>18625.3223971385</v>
          </cell>
          <cell r="M741">
            <v>18597.6794346012</v>
          </cell>
          <cell r="N741">
            <v>18616.3655282831</v>
          </cell>
          <cell r="O741">
            <v>18651.5436598282</v>
          </cell>
        </row>
        <row r="742">
          <cell r="A742">
            <v>18599.458601374</v>
          </cell>
          <cell r="B742">
            <v>18614.8139636898</v>
          </cell>
          <cell r="C742">
            <v>18646.5898917369</v>
          </cell>
          <cell r="D742">
            <v>18598.5118217978</v>
          </cell>
          <cell r="E742">
            <v>18617.0091836804</v>
          </cell>
          <cell r="F742">
            <v>18624.104920678</v>
          </cell>
          <cell r="G742">
            <v>18603.6718307619</v>
          </cell>
          <cell r="H742">
            <v>18600.9806937553</v>
          </cell>
          <cell r="I742">
            <v>18611.8191778262</v>
          </cell>
          <cell r="J742">
            <v>18605.6278393907</v>
          </cell>
          <cell r="K742">
            <v>18633.3075068877</v>
          </cell>
          <cell r="L742">
            <v>18612.5310147608</v>
          </cell>
          <cell r="M742">
            <v>18650.7983881339</v>
          </cell>
          <cell r="N742">
            <v>18632.1435913469</v>
          </cell>
          <cell r="O742">
            <v>18651.5273766217</v>
          </cell>
        </row>
        <row r="743">
          <cell r="A743">
            <v>18617.7644920461</v>
          </cell>
          <cell r="B743">
            <v>18604.0847848078</v>
          </cell>
          <cell r="C743">
            <v>18613.920468007</v>
          </cell>
          <cell r="D743">
            <v>18646.8672625437</v>
          </cell>
          <cell r="E743">
            <v>18626.7507028335</v>
          </cell>
          <cell r="F743">
            <v>18608.2575476138</v>
          </cell>
          <cell r="G743">
            <v>18618.0246242739</v>
          </cell>
          <cell r="H743">
            <v>18623.8546709204</v>
          </cell>
          <cell r="I743">
            <v>18607.8331924029</v>
          </cell>
          <cell r="J743">
            <v>18614.983659957</v>
          </cell>
          <cell r="K743">
            <v>18607.1885701134</v>
          </cell>
          <cell r="L743">
            <v>18642.4319852638</v>
          </cell>
          <cell r="M743">
            <v>18641.119227359</v>
          </cell>
          <cell r="N743">
            <v>18598.2062328593</v>
          </cell>
          <cell r="O743">
            <v>18598.1600688084</v>
          </cell>
        </row>
        <row r="744">
          <cell r="A744">
            <v>18640.0341604156</v>
          </cell>
          <cell r="B744">
            <v>18635.7425276927</v>
          </cell>
          <cell r="C744">
            <v>18606.7261445734</v>
          </cell>
          <cell r="D744">
            <v>18642.671271373</v>
          </cell>
          <cell r="E744">
            <v>18642.6307698355</v>
          </cell>
          <cell r="F744">
            <v>18630.0111476835</v>
          </cell>
          <cell r="G744">
            <v>18625.3696642229</v>
          </cell>
          <cell r="H744">
            <v>18625.755794453</v>
          </cell>
          <cell r="I744">
            <v>18605.9129871719</v>
          </cell>
          <cell r="J744">
            <v>18610.4354574417</v>
          </cell>
          <cell r="K744">
            <v>18601.6973365828</v>
          </cell>
          <cell r="L744">
            <v>18616.5319331652</v>
          </cell>
          <cell r="M744">
            <v>18631.835543451</v>
          </cell>
          <cell r="N744">
            <v>18628.2019226709</v>
          </cell>
          <cell r="O744">
            <v>18635.3656539606</v>
          </cell>
        </row>
        <row r="745">
          <cell r="A745">
            <v>18616.3967422909</v>
          </cell>
          <cell r="B745">
            <v>18614.7741917728</v>
          </cell>
          <cell r="C745">
            <v>18623.593990745</v>
          </cell>
          <cell r="D745">
            <v>18571.5737203234</v>
          </cell>
          <cell r="E745">
            <v>18593.4050608306</v>
          </cell>
          <cell r="F745">
            <v>18599.8883497984</v>
          </cell>
          <cell r="G745">
            <v>18613.6469218236</v>
          </cell>
          <cell r="H745">
            <v>18630.3460538581</v>
          </cell>
          <cell r="I745">
            <v>18628.2172600935</v>
          </cell>
          <cell r="J745">
            <v>18617.9480979256</v>
          </cell>
          <cell r="K745">
            <v>18632.2547287221</v>
          </cell>
          <cell r="L745">
            <v>18605.0102712605</v>
          </cell>
          <cell r="M745">
            <v>18601.7803140147</v>
          </cell>
          <cell r="N745">
            <v>18626.3686720565</v>
          </cell>
          <cell r="O745">
            <v>18638.5821756667</v>
          </cell>
        </row>
        <row r="746">
          <cell r="A746">
            <v>18628.2444520249</v>
          </cell>
          <cell r="B746">
            <v>18633.2225434171</v>
          </cell>
          <cell r="C746">
            <v>18590.6789929747</v>
          </cell>
          <cell r="D746">
            <v>18586.7060934635</v>
          </cell>
          <cell r="E746">
            <v>18596.8840776505</v>
          </cell>
          <cell r="F746">
            <v>18629.7537459057</v>
          </cell>
          <cell r="G746">
            <v>18615.7486496369</v>
          </cell>
          <cell r="H746">
            <v>18637.8955468542</v>
          </cell>
          <cell r="I746">
            <v>18613.5146222158</v>
          </cell>
          <cell r="J746">
            <v>18607.6895143069</v>
          </cell>
          <cell r="K746">
            <v>18587.6913084361</v>
          </cell>
          <cell r="L746">
            <v>18646.5353191536</v>
          </cell>
          <cell r="M746">
            <v>18638.5077047257</v>
          </cell>
          <cell r="N746">
            <v>18591.6836119802</v>
          </cell>
          <cell r="O746">
            <v>18603.6779495281</v>
          </cell>
        </row>
        <row r="747">
          <cell r="A747">
            <v>18631.6227935323</v>
          </cell>
          <cell r="B747">
            <v>18620.7791423652</v>
          </cell>
          <cell r="C747">
            <v>18584.7991500945</v>
          </cell>
          <cell r="D747">
            <v>18613.0141363655</v>
          </cell>
          <cell r="E747">
            <v>18622.9888813691</v>
          </cell>
          <cell r="F747">
            <v>18597.5571296432</v>
          </cell>
          <cell r="G747">
            <v>18640.5734272505</v>
          </cell>
          <cell r="H747">
            <v>18638.7574268262</v>
          </cell>
          <cell r="I747">
            <v>18608.3105667193</v>
          </cell>
          <cell r="J747">
            <v>18639.97599509</v>
          </cell>
          <cell r="K747">
            <v>18626.9092062198</v>
          </cell>
          <cell r="L747">
            <v>18610.2436416824</v>
          </cell>
          <cell r="M747">
            <v>18614.8693667486</v>
          </cell>
          <cell r="N747">
            <v>18625.9881800684</v>
          </cell>
          <cell r="O747">
            <v>18634.2481997312</v>
          </cell>
        </row>
        <row r="748">
          <cell r="A748">
            <v>18615.870901669</v>
          </cell>
          <cell r="B748">
            <v>18641.4321815379</v>
          </cell>
          <cell r="C748">
            <v>18601.851257457</v>
          </cell>
          <cell r="D748">
            <v>18625.5367085932</v>
          </cell>
          <cell r="E748">
            <v>18613.3293518441</v>
          </cell>
          <cell r="F748">
            <v>18631.899737697</v>
          </cell>
          <cell r="G748">
            <v>18638.0717410635</v>
          </cell>
          <cell r="H748">
            <v>18619.8865797872</v>
          </cell>
          <cell r="I748">
            <v>18630.1017904058</v>
          </cell>
          <cell r="J748">
            <v>18630.1366945786</v>
          </cell>
          <cell r="K748">
            <v>18590.1101824631</v>
          </cell>
          <cell r="L748">
            <v>18605.5069675376</v>
          </cell>
          <cell r="M748">
            <v>18635.0231448774</v>
          </cell>
          <cell r="N748">
            <v>18614.1894237182</v>
          </cell>
          <cell r="O748">
            <v>18656.133383648</v>
          </cell>
        </row>
        <row r="749">
          <cell r="A749">
            <v>18627.7966589967</v>
          </cell>
          <cell r="B749">
            <v>18622.9180968479</v>
          </cell>
          <cell r="C749">
            <v>18610.5426198124</v>
          </cell>
          <cell r="D749">
            <v>18609.4134302097</v>
          </cell>
          <cell r="E749">
            <v>18630.9112561095</v>
          </cell>
          <cell r="F749">
            <v>18635.8713468965</v>
          </cell>
          <cell r="G749">
            <v>18616.7576066094</v>
          </cell>
          <cell r="H749">
            <v>18612.1749464734</v>
          </cell>
          <cell r="I749">
            <v>18597.8066634944</v>
          </cell>
          <cell r="J749">
            <v>18610.6666932239</v>
          </cell>
          <cell r="K749">
            <v>18603.9491575579</v>
          </cell>
          <cell r="L749">
            <v>18611.5385150427</v>
          </cell>
          <cell r="M749">
            <v>18647.9991493944</v>
          </cell>
          <cell r="N749">
            <v>18613.7898448531</v>
          </cell>
          <cell r="O749">
            <v>18630.5183664531</v>
          </cell>
        </row>
        <row r="750">
          <cell r="A750">
            <v>18640.5791347124</v>
          </cell>
          <cell r="B750">
            <v>18637.2474818596</v>
          </cell>
          <cell r="C750">
            <v>18610.7419142477</v>
          </cell>
          <cell r="D750">
            <v>18643.1808894395</v>
          </cell>
          <cell r="E750">
            <v>18605.3448988632</v>
          </cell>
          <cell r="F750">
            <v>18637.7240101879</v>
          </cell>
          <cell r="G750">
            <v>18633.9898866042</v>
          </cell>
          <cell r="H750">
            <v>18605.879020371</v>
          </cell>
          <cell r="I750">
            <v>18604.596113094</v>
          </cell>
          <cell r="J750">
            <v>18644.930954964</v>
          </cell>
          <cell r="K750">
            <v>18625.949099568</v>
          </cell>
          <cell r="L750">
            <v>18623.2470441749</v>
          </cell>
          <cell r="M750">
            <v>18623.3336497553</v>
          </cell>
          <cell r="N750">
            <v>18591.7092619431</v>
          </cell>
          <cell r="O750">
            <v>18621.6673516791</v>
          </cell>
        </row>
        <row r="751">
          <cell r="A751">
            <v>18616.1553632799</v>
          </cell>
          <cell r="B751">
            <v>18600.2483001251</v>
          </cell>
          <cell r="C751">
            <v>18633.449470056</v>
          </cell>
          <cell r="D751">
            <v>18590.8549222823</v>
          </cell>
          <cell r="E751">
            <v>18627.1692594903</v>
          </cell>
          <cell r="F751">
            <v>18649.2955427779</v>
          </cell>
          <cell r="G751">
            <v>18616.1311308444</v>
          </cell>
          <cell r="H751">
            <v>18627.9446853327</v>
          </cell>
          <cell r="I751">
            <v>18611.0786155936</v>
          </cell>
          <cell r="J751">
            <v>18633.1915593908</v>
          </cell>
          <cell r="K751">
            <v>18621.5252999655</v>
          </cell>
          <cell r="L751">
            <v>18598.4437994131</v>
          </cell>
          <cell r="M751">
            <v>18620.5687972929</v>
          </cell>
          <cell r="N751">
            <v>18596.4896065071</v>
          </cell>
          <cell r="O751">
            <v>18619.8790372521</v>
          </cell>
        </row>
        <row r="752">
          <cell r="A752">
            <v>18590.6777137331</v>
          </cell>
          <cell r="B752">
            <v>18602.7746475168</v>
          </cell>
          <cell r="C752">
            <v>18648.2628908677</v>
          </cell>
          <cell r="D752">
            <v>18613.7927997585</v>
          </cell>
          <cell r="E752">
            <v>18593.1144173863</v>
          </cell>
          <cell r="F752">
            <v>18620.3111134091</v>
          </cell>
          <cell r="G752">
            <v>18638.8961672047</v>
          </cell>
          <cell r="H752">
            <v>18613.5579250616</v>
          </cell>
          <cell r="I752">
            <v>18620.1488628184</v>
          </cell>
          <cell r="J752">
            <v>18631.5145129306</v>
          </cell>
          <cell r="K752">
            <v>18602.2852707821</v>
          </cell>
          <cell r="L752">
            <v>18614.2769111205</v>
          </cell>
          <cell r="M752">
            <v>18633.8418599426</v>
          </cell>
          <cell r="N752">
            <v>18622.5023665756</v>
          </cell>
          <cell r="O752">
            <v>18630.7299016477</v>
          </cell>
        </row>
        <row r="753">
          <cell r="A753">
            <v>18624.6903476653</v>
          </cell>
          <cell r="B753">
            <v>18620.1015558529</v>
          </cell>
          <cell r="C753">
            <v>18629.7884624432</v>
          </cell>
          <cell r="D753">
            <v>18602.1741275965</v>
          </cell>
          <cell r="E753">
            <v>18639.3416811998</v>
          </cell>
          <cell r="F753">
            <v>18618.8745040667</v>
          </cell>
          <cell r="G753">
            <v>18581.4052758339</v>
          </cell>
          <cell r="H753">
            <v>18592.096312163</v>
          </cell>
          <cell r="I753">
            <v>18628.7028194443</v>
          </cell>
          <cell r="J753">
            <v>18606.7893479204</v>
          </cell>
          <cell r="K753">
            <v>18621.7342195279</v>
          </cell>
          <cell r="L753">
            <v>18620.3693858101</v>
          </cell>
          <cell r="M753">
            <v>18613.6737230769</v>
          </cell>
          <cell r="N753">
            <v>18664.2150683924</v>
          </cell>
          <cell r="O753">
            <v>18618.5727899523</v>
          </cell>
        </row>
        <row r="754">
          <cell r="A754">
            <v>18637.4328506405</v>
          </cell>
          <cell r="B754">
            <v>18588.4527575524</v>
          </cell>
          <cell r="C754">
            <v>18630.9179215459</v>
          </cell>
          <cell r="D754">
            <v>18633.2934605339</v>
          </cell>
          <cell r="E754">
            <v>18595.8217607097</v>
          </cell>
          <cell r="F754">
            <v>18636.6424620422</v>
          </cell>
          <cell r="G754">
            <v>18589.4598694196</v>
          </cell>
          <cell r="H754">
            <v>18607.1182272521</v>
          </cell>
          <cell r="I754">
            <v>18635.5435916969</v>
          </cell>
          <cell r="J754">
            <v>18620.9144974348</v>
          </cell>
          <cell r="K754">
            <v>18593.4470915979</v>
          </cell>
          <cell r="L754">
            <v>18623.6593026144</v>
          </cell>
          <cell r="M754">
            <v>18606.3427081354</v>
          </cell>
          <cell r="N754">
            <v>18565.7135555214</v>
          </cell>
          <cell r="O754">
            <v>18606.5389628384</v>
          </cell>
        </row>
        <row r="755">
          <cell r="A755">
            <v>18613.3419321016</v>
          </cell>
          <cell r="B755">
            <v>18617.3084663088</v>
          </cell>
          <cell r="C755">
            <v>18600.7364789878</v>
          </cell>
          <cell r="D755">
            <v>18630.4597620017</v>
          </cell>
          <cell r="E755">
            <v>18627.0647783338</v>
          </cell>
          <cell r="F755">
            <v>18600.5131439518</v>
          </cell>
          <cell r="G755">
            <v>18630.6486076875</v>
          </cell>
          <cell r="H755">
            <v>18660.0733081777</v>
          </cell>
          <cell r="I755">
            <v>18627.2920257507</v>
          </cell>
          <cell r="J755">
            <v>18643.2367070753</v>
          </cell>
          <cell r="K755">
            <v>18598.931213007</v>
          </cell>
          <cell r="L755">
            <v>18623.6239031761</v>
          </cell>
          <cell r="M755">
            <v>18608.9374202521</v>
          </cell>
          <cell r="N755">
            <v>18602.7251857416</v>
          </cell>
          <cell r="O755">
            <v>18605.4020033516</v>
          </cell>
        </row>
        <row r="756">
          <cell r="A756">
            <v>18610.5698906583</v>
          </cell>
          <cell r="B756">
            <v>18640.3378126872</v>
          </cell>
          <cell r="C756">
            <v>18618.25770014</v>
          </cell>
          <cell r="D756">
            <v>18618.3102169256</v>
          </cell>
          <cell r="E756">
            <v>18637.404822466</v>
          </cell>
          <cell r="F756">
            <v>18633.9125579995</v>
          </cell>
          <cell r="G756">
            <v>18615.6414513563</v>
          </cell>
          <cell r="H756">
            <v>18612.7074395557</v>
          </cell>
          <cell r="I756">
            <v>18657.0691661685</v>
          </cell>
          <cell r="J756">
            <v>18599.8756665036</v>
          </cell>
          <cell r="K756">
            <v>18611.8503376813</v>
          </cell>
          <cell r="L756">
            <v>18591.6391011011</v>
          </cell>
          <cell r="M756">
            <v>18615.9710247783</v>
          </cell>
          <cell r="N756">
            <v>18657.3254704703</v>
          </cell>
          <cell r="O756">
            <v>18634.6663601226</v>
          </cell>
        </row>
        <row r="757">
          <cell r="A757">
            <v>18605.3852720911</v>
          </cell>
          <cell r="B757">
            <v>18630.5839681048</v>
          </cell>
          <cell r="C757">
            <v>18634.8774834003</v>
          </cell>
          <cell r="D757">
            <v>18637.8428540827</v>
          </cell>
          <cell r="E757">
            <v>18619.137974766</v>
          </cell>
          <cell r="F757">
            <v>18628.1694730992</v>
          </cell>
          <cell r="G757">
            <v>18620.8818102719</v>
          </cell>
          <cell r="H757">
            <v>18615.7754254798</v>
          </cell>
          <cell r="I757">
            <v>18617.7612234557</v>
          </cell>
          <cell r="J757">
            <v>18634.8639957078</v>
          </cell>
          <cell r="K757">
            <v>18624.330391565</v>
          </cell>
          <cell r="L757">
            <v>18632.2049452578</v>
          </cell>
          <cell r="M757">
            <v>18630.8774039286</v>
          </cell>
          <cell r="N757">
            <v>18593.7497009931</v>
          </cell>
          <cell r="O757">
            <v>18572.5447863873</v>
          </cell>
        </row>
        <row r="758">
          <cell r="A758">
            <v>18593.9811297874</v>
          </cell>
          <cell r="B758">
            <v>18629.9550886207</v>
          </cell>
          <cell r="C758">
            <v>18606.6612430795</v>
          </cell>
          <cell r="D758">
            <v>18618.2046078025</v>
          </cell>
          <cell r="E758">
            <v>18615.0755752457</v>
          </cell>
          <cell r="F758">
            <v>18593.8972325564</v>
          </cell>
          <cell r="G758">
            <v>18613.2793175624</v>
          </cell>
          <cell r="H758">
            <v>18620.5916720498</v>
          </cell>
          <cell r="I758">
            <v>18596.1885962623</v>
          </cell>
          <cell r="J758">
            <v>18614.3367599723</v>
          </cell>
          <cell r="K758">
            <v>18595.8679914332</v>
          </cell>
          <cell r="L758">
            <v>18590.1279104303</v>
          </cell>
          <cell r="M758">
            <v>18601.1526805721</v>
          </cell>
          <cell r="N758">
            <v>18647.4568902932</v>
          </cell>
          <cell r="O758">
            <v>18614.6352848775</v>
          </cell>
        </row>
        <row r="759">
          <cell r="A759">
            <v>18599.3990042796</v>
          </cell>
          <cell r="B759">
            <v>18595.2050849398</v>
          </cell>
          <cell r="C759">
            <v>18614.206080293</v>
          </cell>
          <cell r="D759">
            <v>18646.248341329</v>
          </cell>
          <cell r="E759">
            <v>18651.9589688687</v>
          </cell>
          <cell r="F759">
            <v>18590.1476361429</v>
          </cell>
          <cell r="G759">
            <v>18635.7233852723</v>
          </cell>
          <cell r="H759">
            <v>18633.0480350267</v>
          </cell>
          <cell r="I759">
            <v>18602.9349664092</v>
          </cell>
          <cell r="J759">
            <v>18609.6891059941</v>
          </cell>
          <cell r="K759">
            <v>18603.0624758123</v>
          </cell>
          <cell r="L759">
            <v>18613.3932138891</v>
          </cell>
          <cell r="M759">
            <v>18601.101191537</v>
          </cell>
          <cell r="N759">
            <v>18599.5583644897</v>
          </cell>
          <cell r="O759">
            <v>18602.5843193639</v>
          </cell>
        </row>
        <row r="760">
          <cell r="A760">
            <v>18620.5716741756</v>
          </cell>
          <cell r="B760">
            <v>18630.8842317436</v>
          </cell>
          <cell r="C760">
            <v>18622.1715042954</v>
          </cell>
          <cell r="D760">
            <v>18638.4534186589</v>
          </cell>
          <cell r="E760">
            <v>18633.415419411</v>
          </cell>
          <cell r="F760">
            <v>18608.2782716611</v>
          </cell>
          <cell r="G760">
            <v>18606.1400610001</v>
          </cell>
          <cell r="H760">
            <v>18622.0445442647</v>
          </cell>
          <cell r="I760">
            <v>18621.1323419976</v>
          </cell>
          <cell r="J760">
            <v>18634.4619096992</v>
          </cell>
          <cell r="K760">
            <v>18589.0157732372</v>
          </cell>
          <cell r="L760">
            <v>18586.2391221253</v>
          </cell>
          <cell r="M760">
            <v>18597.6033054531</v>
          </cell>
          <cell r="N760">
            <v>18607.4611523117</v>
          </cell>
          <cell r="O760">
            <v>18637.6905637221</v>
          </cell>
        </row>
        <row r="761">
          <cell r="A761">
            <v>18600.7943383312</v>
          </cell>
          <cell r="B761">
            <v>18608.3946453487</v>
          </cell>
          <cell r="C761">
            <v>18615.236821714</v>
          </cell>
          <cell r="D761">
            <v>18613.7944812106</v>
          </cell>
          <cell r="E761">
            <v>18626.8658647181</v>
          </cell>
          <cell r="F761">
            <v>18610.0103887381</v>
          </cell>
          <cell r="G761">
            <v>18614.4253994607</v>
          </cell>
          <cell r="H761">
            <v>18636.1341240712</v>
          </cell>
          <cell r="I761">
            <v>18640.6062067887</v>
          </cell>
          <cell r="J761">
            <v>18607.810133544</v>
          </cell>
          <cell r="K761">
            <v>18602.6772142815</v>
          </cell>
          <cell r="L761">
            <v>18622.6827085344</v>
          </cell>
          <cell r="M761">
            <v>18629.1085671304</v>
          </cell>
          <cell r="N761">
            <v>18597.9612619248</v>
          </cell>
          <cell r="O761">
            <v>18615.2956648399</v>
          </cell>
        </row>
        <row r="762">
          <cell r="A762">
            <v>18594.5131345747</v>
          </cell>
          <cell r="B762">
            <v>18612.6306647605</v>
          </cell>
          <cell r="C762">
            <v>18592.1807716708</v>
          </cell>
          <cell r="D762">
            <v>18623.1606618522</v>
          </cell>
          <cell r="E762">
            <v>18611.5669136063</v>
          </cell>
          <cell r="F762">
            <v>18613.1272587428</v>
          </cell>
          <cell r="G762">
            <v>18566.6486719849</v>
          </cell>
          <cell r="H762">
            <v>18620.0862573434</v>
          </cell>
          <cell r="I762">
            <v>18625.46970604</v>
          </cell>
          <cell r="J762">
            <v>18639.3619105862</v>
          </cell>
          <cell r="K762">
            <v>18605.2219595448</v>
          </cell>
          <cell r="L762">
            <v>18623.5832617516</v>
          </cell>
          <cell r="M762">
            <v>18608.8030684695</v>
          </cell>
          <cell r="N762">
            <v>18577.1388744661</v>
          </cell>
          <cell r="O762">
            <v>18602.4610445213</v>
          </cell>
        </row>
        <row r="763">
          <cell r="A763">
            <v>18606.7522327728</v>
          </cell>
          <cell r="B763">
            <v>18611.1504344992</v>
          </cell>
          <cell r="C763">
            <v>18604.8326146302</v>
          </cell>
          <cell r="D763">
            <v>18617.2703437691</v>
          </cell>
          <cell r="E763">
            <v>18602.1954721435</v>
          </cell>
          <cell r="F763">
            <v>18613.1650925326</v>
          </cell>
          <cell r="G763">
            <v>18623.7080296114</v>
          </cell>
          <cell r="H763">
            <v>18613.7227861122</v>
          </cell>
          <cell r="I763">
            <v>18632.1487676504</v>
          </cell>
          <cell r="J763">
            <v>18614.8533418001</v>
          </cell>
          <cell r="K763">
            <v>18637.3125825696</v>
          </cell>
          <cell r="L763">
            <v>18598.9313963087</v>
          </cell>
          <cell r="M763">
            <v>18605.5217977469</v>
          </cell>
          <cell r="N763">
            <v>18629.3218705701</v>
          </cell>
          <cell r="O763">
            <v>18643.9880429896</v>
          </cell>
        </row>
        <row r="764">
          <cell r="A764">
            <v>18642.0266470911</v>
          </cell>
          <cell r="B764">
            <v>18616.4611293577</v>
          </cell>
          <cell r="C764">
            <v>18602.4856466429</v>
          </cell>
          <cell r="D764">
            <v>18634.5365419473</v>
          </cell>
          <cell r="E764">
            <v>18593.3920764919</v>
          </cell>
          <cell r="F764">
            <v>18613.4894374396</v>
          </cell>
          <cell r="G764">
            <v>18628.2515264682</v>
          </cell>
          <cell r="H764">
            <v>18607.8394105519</v>
          </cell>
          <cell r="I764">
            <v>18598.4279059806</v>
          </cell>
          <cell r="J764">
            <v>18622.7153803744</v>
          </cell>
          <cell r="K764">
            <v>18596.6444681676</v>
          </cell>
          <cell r="L764">
            <v>18622.5463868672</v>
          </cell>
          <cell r="M764">
            <v>18593.0523251981</v>
          </cell>
          <cell r="N764">
            <v>18617.0406251147</v>
          </cell>
          <cell r="O764">
            <v>18621.2911751313</v>
          </cell>
        </row>
        <row r="765">
          <cell r="A765">
            <v>18643.7645786103</v>
          </cell>
          <cell r="B765">
            <v>18619.9580297032</v>
          </cell>
          <cell r="C765">
            <v>18637.8740735431</v>
          </cell>
          <cell r="D765">
            <v>18638.5360184281</v>
          </cell>
          <cell r="E765">
            <v>18622.0673949155</v>
          </cell>
          <cell r="F765">
            <v>18626.1149251143</v>
          </cell>
          <cell r="G765">
            <v>18624.3653982904</v>
          </cell>
          <cell r="H765">
            <v>18638.3944944535</v>
          </cell>
          <cell r="I765">
            <v>18622.1509675674</v>
          </cell>
          <cell r="J765">
            <v>18609.2315153283</v>
          </cell>
          <cell r="K765">
            <v>18618.0662795567</v>
          </cell>
          <cell r="L765">
            <v>18595.6343908806</v>
          </cell>
          <cell r="M765">
            <v>18586.4470658544</v>
          </cell>
          <cell r="N765">
            <v>18628.3825724455</v>
          </cell>
          <cell r="O765">
            <v>18627.9341995058</v>
          </cell>
        </row>
        <row r="766">
          <cell r="A766">
            <v>18648.7857998468</v>
          </cell>
          <cell r="B766">
            <v>18628.6886095101</v>
          </cell>
          <cell r="C766">
            <v>18633.7623854662</v>
          </cell>
          <cell r="D766">
            <v>18615.8852599449</v>
          </cell>
          <cell r="E766">
            <v>18640.6068951389</v>
          </cell>
          <cell r="F766">
            <v>18608.0392034388</v>
          </cell>
          <cell r="G766">
            <v>18643.5051592216</v>
          </cell>
          <cell r="H766">
            <v>18639.1064049522</v>
          </cell>
          <cell r="I766">
            <v>18614.5664628676</v>
          </cell>
          <cell r="J766">
            <v>18594.4910957302</v>
          </cell>
          <cell r="K766">
            <v>18578.1591064569</v>
          </cell>
          <cell r="L766">
            <v>18592.0075290521</v>
          </cell>
          <cell r="M766">
            <v>18611.7126022493</v>
          </cell>
          <cell r="N766">
            <v>18593.1384709195</v>
          </cell>
          <cell r="O766">
            <v>18613.4128494804</v>
          </cell>
        </row>
        <row r="767">
          <cell r="A767">
            <v>18616.6688851703</v>
          </cell>
          <cell r="B767">
            <v>18602.1694553343</v>
          </cell>
          <cell r="C767">
            <v>18607.2835345191</v>
          </cell>
          <cell r="D767">
            <v>18619.2256178657</v>
          </cell>
          <cell r="E767">
            <v>18611.1475008465</v>
          </cell>
          <cell r="F767">
            <v>18587.1097342648</v>
          </cell>
          <cell r="G767">
            <v>18621.7052743739</v>
          </cell>
          <cell r="H767">
            <v>18632.9708859874</v>
          </cell>
          <cell r="I767">
            <v>18643.1359743053</v>
          </cell>
          <cell r="J767">
            <v>18612.2055824243</v>
          </cell>
          <cell r="K767">
            <v>18621.4180688278</v>
          </cell>
          <cell r="L767">
            <v>18630.8091350877</v>
          </cell>
          <cell r="M767">
            <v>18603.3811622749</v>
          </cell>
          <cell r="N767">
            <v>18618.0974616436</v>
          </cell>
          <cell r="O767">
            <v>18633.616884501</v>
          </cell>
        </row>
        <row r="768">
          <cell r="A768">
            <v>18644.7518963785</v>
          </cell>
          <cell r="B768">
            <v>18609.4711091994</v>
          </cell>
          <cell r="C768">
            <v>18621.6653430311</v>
          </cell>
          <cell r="D768">
            <v>18607.1615959988</v>
          </cell>
          <cell r="E768">
            <v>18622.596108471</v>
          </cell>
          <cell r="F768">
            <v>18629.0398017903</v>
          </cell>
          <cell r="G768">
            <v>18607.895071251</v>
          </cell>
          <cell r="H768">
            <v>18603.8595461475</v>
          </cell>
          <cell r="I768">
            <v>18619.2726409483</v>
          </cell>
          <cell r="J768">
            <v>18626.779632497</v>
          </cell>
          <cell r="K768">
            <v>18603.2891030366</v>
          </cell>
          <cell r="L768">
            <v>18597.8628092471</v>
          </cell>
          <cell r="M768">
            <v>18652.7704057082</v>
          </cell>
          <cell r="N768">
            <v>18607.9263066323</v>
          </cell>
          <cell r="O768">
            <v>18606.5971337693</v>
          </cell>
        </row>
        <row r="769">
          <cell r="A769">
            <v>18639.6652543564</v>
          </cell>
          <cell r="B769">
            <v>18608.0878332843</v>
          </cell>
          <cell r="C769">
            <v>18611.5160560519</v>
          </cell>
          <cell r="D769">
            <v>18604.2615474959</v>
          </cell>
          <cell r="E769">
            <v>18612.785713706</v>
          </cell>
          <cell r="F769">
            <v>18620.079855475</v>
          </cell>
          <cell r="G769">
            <v>18615.3627456859</v>
          </cell>
          <cell r="H769">
            <v>18608.4167028762</v>
          </cell>
          <cell r="I769">
            <v>18621.7546632185</v>
          </cell>
          <cell r="J769">
            <v>18628.4139425466</v>
          </cell>
          <cell r="K769">
            <v>18624.2404263951</v>
          </cell>
          <cell r="L769">
            <v>18637.4089925627</v>
          </cell>
          <cell r="M769">
            <v>18639.2955852948</v>
          </cell>
          <cell r="N769">
            <v>18604.7124111096</v>
          </cell>
          <cell r="O769">
            <v>18608.3839945435</v>
          </cell>
        </row>
        <row r="770">
          <cell r="A770">
            <v>18613.259201554</v>
          </cell>
          <cell r="B770">
            <v>18640.6618239298</v>
          </cell>
          <cell r="C770">
            <v>18625.5185552727</v>
          </cell>
          <cell r="D770">
            <v>18593.1403743911</v>
          </cell>
          <cell r="E770">
            <v>18633.2099711228</v>
          </cell>
          <cell r="F770">
            <v>18620.0538057013</v>
          </cell>
          <cell r="G770">
            <v>18622.5936177344</v>
          </cell>
          <cell r="H770">
            <v>18586.699924117</v>
          </cell>
          <cell r="I770">
            <v>18622.5685240666</v>
          </cell>
          <cell r="J770">
            <v>18589.6625964089</v>
          </cell>
          <cell r="K770">
            <v>18623.5849583183</v>
          </cell>
          <cell r="L770">
            <v>18610.5586705741</v>
          </cell>
          <cell r="M770">
            <v>18614.7281641836</v>
          </cell>
          <cell r="N770">
            <v>18626.3954467564</v>
          </cell>
          <cell r="O770">
            <v>18606.500045116</v>
          </cell>
        </row>
        <row r="771">
          <cell r="A771">
            <v>18589.5837357956</v>
          </cell>
          <cell r="B771">
            <v>18630.987843791</v>
          </cell>
          <cell r="C771">
            <v>18621.2238997553</v>
          </cell>
          <cell r="D771">
            <v>18579.2816065563</v>
          </cell>
          <cell r="E771">
            <v>18649.3408007336</v>
          </cell>
          <cell r="F771">
            <v>18615.9700925135</v>
          </cell>
          <cell r="G771">
            <v>18625.2302685844</v>
          </cell>
          <cell r="H771">
            <v>18594.4115533302</v>
          </cell>
          <cell r="I771">
            <v>18608.5502290716</v>
          </cell>
          <cell r="J771">
            <v>18622.8639313276</v>
          </cell>
          <cell r="K771">
            <v>18636.3535492664</v>
          </cell>
          <cell r="L771">
            <v>18603.0944984521</v>
          </cell>
          <cell r="M771">
            <v>18617.0264334819</v>
          </cell>
          <cell r="N771">
            <v>18599.5547333508</v>
          </cell>
          <cell r="O771">
            <v>18617.671852765</v>
          </cell>
        </row>
        <row r="772">
          <cell r="A772">
            <v>18634.2512514004</v>
          </cell>
          <cell r="B772">
            <v>18618.6345956506</v>
          </cell>
          <cell r="C772">
            <v>18616.5343383868</v>
          </cell>
          <cell r="D772">
            <v>18639.5716981597</v>
          </cell>
          <cell r="E772">
            <v>18613.1350500001</v>
          </cell>
          <cell r="F772">
            <v>18607.0356221509</v>
          </cell>
          <cell r="G772">
            <v>18615.0812237653</v>
          </cell>
          <cell r="H772">
            <v>18618.9062833203</v>
          </cell>
          <cell r="I772">
            <v>18642.1071956986</v>
          </cell>
          <cell r="J772">
            <v>18608.3913310708</v>
          </cell>
          <cell r="K772">
            <v>18638.104106863</v>
          </cell>
          <cell r="L772">
            <v>18606.5563403574</v>
          </cell>
          <cell r="M772">
            <v>18618.4067107342</v>
          </cell>
          <cell r="N772">
            <v>18617.360457167</v>
          </cell>
          <cell r="O772">
            <v>18607.4505180722</v>
          </cell>
        </row>
        <row r="773">
          <cell r="A773">
            <v>18621.7288483286</v>
          </cell>
          <cell r="B773">
            <v>18600.0936859722</v>
          </cell>
          <cell r="C773">
            <v>18630.3113968306</v>
          </cell>
          <cell r="D773">
            <v>18638.4650872153</v>
          </cell>
          <cell r="E773">
            <v>18643.8396516912</v>
          </cell>
          <cell r="F773">
            <v>18624.2614285527</v>
          </cell>
          <cell r="G773">
            <v>18613.0647600965</v>
          </cell>
          <cell r="H773">
            <v>18615.2680999581</v>
          </cell>
          <cell r="I773">
            <v>18602.5512646343</v>
          </cell>
          <cell r="J773">
            <v>18623.2960791072</v>
          </cell>
          <cell r="K773">
            <v>18624.548511323</v>
          </cell>
          <cell r="L773">
            <v>18616.3154980982</v>
          </cell>
          <cell r="M773">
            <v>18630.555386596</v>
          </cell>
          <cell r="N773">
            <v>18604.0034392131</v>
          </cell>
          <cell r="O773">
            <v>18606.6994155528</v>
          </cell>
        </row>
        <row r="774">
          <cell r="A774">
            <v>18619.5529976389</v>
          </cell>
          <cell r="B774">
            <v>18632.4760570281</v>
          </cell>
          <cell r="C774">
            <v>18614.5318952116</v>
          </cell>
          <cell r="D774">
            <v>18624.0961082659</v>
          </cell>
          <cell r="E774">
            <v>18623.512294906</v>
          </cell>
          <cell r="F774">
            <v>18626.3356233364</v>
          </cell>
          <cell r="G774">
            <v>18618.2137953984</v>
          </cell>
          <cell r="H774">
            <v>18620.0317142936</v>
          </cell>
          <cell r="I774">
            <v>18603.1702317558</v>
          </cell>
          <cell r="J774">
            <v>18620.0791339688</v>
          </cell>
          <cell r="K774">
            <v>18623.5699839062</v>
          </cell>
          <cell r="L774">
            <v>18622.3695522976</v>
          </cell>
          <cell r="M774">
            <v>18619.4954573293</v>
          </cell>
          <cell r="N774">
            <v>18610.3412573237</v>
          </cell>
          <cell r="O774">
            <v>18641.5975792939</v>
          </cell>
        </row>
        <row r="775">
          <cell r="A775">
            <v>18588.6470117424</v>
          </cell>
          <cell r="B775">
            <v>18620.3595025115</v>
          </cell>
          <cell r="C775">
            <v>18605.7003283238</v>
          </cell>
          <cell r="D775">
            <v>18611.0555305559</v>
          </cell>
          <cell r="E775">
            <v>18602.4496178846</v>
          </cell>
          <cell r="F775">
            <v>18648.5667428224</v>
          </cell>
          <cell r="G775">
            <v>18639.3695650888</v>
          </cell>
          <cell r="H775">
            <v>18618.1529482375</v>
          </cell>
          <cell r="I775">
            <v>18613.595342129</v>
          </cell>
          <cell r="J775">
            <v>18614.0344006632</v>
          </cell>
          <cell r="K775">
            <v>18621.9169035287</v>
          </cell>
          <cell r="L775">
            <v>18609.2415284506</v>
          </cell>
          <cell r="M775">
            <v>18615.1736008776</v>
          </cell>
          <cell r="N775">
            <v>18610.3493939447</v>
          </cell>
          <cell r="O775">
            <v>18601.9361060596</v>
          </cell>
        </row>
        <row r="776">
          <cell r="A776">
            <v>18614.7968123712</v>
          </cell>
          <cell r="B776">
            <v>18608.39648399</v>
          </cell>
          <cell r="C776">
            <v>18644.6346212909</v>
          </cell>
          <cell r="D776">
            <v>18619.5707850658</v>
          </cell>
          <cell r="E776">
            <v>18650.4073664465</v>
          </cell>
          <cell r="F776">
            <v>18632.0226591803</v>
          </cell>
          <cell r="G776">
            <v>18604.7851287207</v>
          </cell>
          <cell r="H776">
            <v>18610.9531245557</v>
          </cell>
          <cell r="I776">
            <v>18626.769881446</v>
          </cell>
          <cell r="J776">
            <v>18609.7129032702</v>
          </cell>
          <cell r="K776">
            <v>18647.4114941569</v>
          </cell>
          <cell r="L776">
            <v>18618.5351457529</v>
          </cell>
          <cell r="M776">
            <v>18618.1008324404</v>
          </cell>
          <cell r="N776">
            <v>18638.0921111216</v>
          </cell>
          <cell r="O776">
            <v>18612.7187011685</v>
          </cell>
        </row>
        <row r="777">
          <cell r="A777">
            <v>18629.9018828337</v>
          </cell>
          <cell r="B777">
            <v>18613.0744023691</v>
          </cell>
          <cell r="C777">
            <v>18607.8439289691</v>
          </cell>
          <cell r="D777">
            <v>18623.0417585356</v>
          </cell>
          <cell r="E777">
            <v>18634.8107118653</v>
          </cell>
          <cell r="F777">
            <v>18614.820489195</v>
          </cell>
          <cell r="G777">
            <v>18630.4352067537</v>
          </cell>
          <cell r="H777">
            <v>18584.0660745139</v>
          </cell>
          <cell r="I777">
            <v>18633.1864148003</v>
          </cell>
          <cell r="J777">
            <v>18629.3578112667</v>
          </cell>
          <cell r="K777">
            <v>18632.0011127024</v>
          </cell>
          <cell r="L777">
            <v>18605.7920885235</v>
          </cell>
          <cell r="M777">
            <v>18625.7832814656</v>
          </cell>
          <cell r="N777">
            <v>18603.6260024436</v>
          </cell>
          <cell r="O777">
            <v>18617.2117731104</v>
          </cell>
        </row>
        <row r="778">
          <cell r="A778">
            <v>18611.4027969103</v>
          </cell>
          <cell r="B778">
            <v>18612.2251720631</v>
          </cell>
          <cell r="C778">
            <v>18624.0338834382</v>
          </cell>
          <cell r="D778">
            <v>18583.8307475188</v>
          </cell>
          <cell r="E778">
            <v>18596.1415228587</v>
          </cell>
          <cell r="F778">
            <v>18639.2529946319</v>
          </cell>
          <cell r="G778">
            <v>18653.1858831653</v>
          </cell>
          <cell r="H778">
            <v>18631.946811584</v>
          </cell>
          <cell r="I778">
            <v>18615.1949467695</v>
          </cell>
          <cell r="J778">
            <v>18642.7047309574</v>
          </cell>
          <cell r="K778">
            <v>18651.61041311</v>
          </cell>
          <cell r="L778">
            <v>18639.7221829734</v>
          </cell>
          <cell r="M778">
            <v>18622.8761168415</v>
          </cell>
          <cell r="N778">
            <v>18659.5982218778</v>
          </cell>
          <cell r="O778">
            <v>18600.7946831612</v>
          </cell>
        </row>
        <row r="779">
          <cell r="A779">
            <v>18596.3533870657</v>
          </cell>
          <cell r="B779">
            <v>18610.529325709</v>
          </cell>
          <cell r="C779">
            <v>18648.4122739166</v>
          </cell>
          <cell r="D779">
            <v>18639.510443015</v>
          </cell>
          <cell r="E779">
            <v>18628.0072936819</v>
          </cell>
          <cell r="F779">
            <v>18630.5765252516</v>
          </cell>
          <cell r="G779">
            <v>18616.3255239682</v>
          </cell>
          <cell r="H779">
            <v>18632.3882676974</v>
          </cell>
          <cell r="I779">
            <v>18616.2182446986</v>
          </cell>
          <cell r="J779">
            <v>18595.3108308088</v>
          </cell>
          <cell r="K779">
            <v>18615.7911770016</v>
          </cell>
          <cell r="L779">
            <v>18617.4749176351</v>
          </cell>
          <cell r="M779">
            <v>18623.6062251841</v>
          </cell>
          <cell r="N779">
            <v>18654.0981253535</v>
          </cell>
          <cell r="O779">
            <v>18636.0071516374</v>
          </cell>
        </row>
        <row r="780">
          <cell r="A780">
            <v>18589.8594560276</v>
          </cell>
          <cell r="B780">
            <v>18636.9254748823</v>
          </cell>
          <cell r="C780">
            <v>18627.3067522318</v>
          </cell>
          <cell r="D780">
            <v>18605.1815090848</v>
          </cell>
          <cell r="E780">
            <v>18609.9704477823</v>
          </cell>
          <cell r="F780">
            <v>18630.5678749568</v>
          </cell>
          <cell r="G780">
            <v>18605.1599408559</v>
          </cell>
          <cell r="H780">
            <v>18652.2841088477</v>
          </cell>
          <cell r="I780">
            <v>18613.4690717375</v>
          </cell>
          <cell r="J780">
            <v>18639.4407414435</v>
          </cell>
          <cell r="K780">
            <v>18608.4296255738</v>
          </cell>
          <cell r="L780">
            <v>18606.4953301476</v>
          </cell>
          <cell r="M780">
            <v>18597.5660892118</v>
          </cell>
          <cell r="N780">
            <v>18614.3633178287</v>
          </cell>
          <cell r="O780">
            <v>18633.1096380795</v>
          </cell>
        </row>
        <row r="781">
          <cell r="A781">
            <v>18596.7627440523</v>
          </cell>
          <cell r="B781">
            <v>18615.1989149115</v>
          </cell>
          <cell r="C781">
            <v>18583.6982137388</v>
          </cell>
          <cell r="D781">
            <v>18583.6130421339</v>
          </cell>
          <cell r="E781">
            <v>18601.153388872</v>
          </cell>
          <cell r="F781">
            <v>18623.9099693749</v>
          </cell>
          <cell r="G781">
            <v>18635.4933641823</v>
          </cell>
          <cell r="H781">
            <v>18634.8731238686</v>
          </cell>
          <cell r="I781">
            <v>18658.6919815825</v>
          </cell>
          <cell r="J781">
            <v>18627.9588170888</v>
          </cell>
          <cell r="K781">
            <v>18631.9526394427</v>
          </cell>
          <cell r="L781">
            <v>18633.0177586812</v>
          </cell>
          <cell r="M781">
            <v>18589.0200133103</v>
          </cell>
          <cell r="N781">
            <v>18600.5154710789</v>
          </cell>
          <cell r="O781">
            <v>18618.0217062227</v>
          </cell>
        </row>
        <row r="782">
          <cell r="A782">
            <v>18623.201721667</v>
          </cell>
          <cell r="B782">
            <v>18630.9677656438</v>
          </cell>
          <cell r="C782">
            <v>18602.7302852198</v>
          </cell>
          <cell r="D782">
            <v>18615.3218040815</v>
          </cell>
          <cell r="E782">
            <v>18615.9028857023</v>
          </cell>
          <cell r="F782">
            <v>18600.3375240788</v>
          </cell>
          <cell r="G782">
            <v>18599.3587338246</v>
          </cell>
          <cell r="H782">
            <v>18606.3181774549</v>
          </cell>
          <cell r="I782">
            <v>18619.0622302276</v>
          </cell>
          <cell r="J782">
            <v>18635.4290672503</v>
          </cell>
          <cell r="K782">
            <v>18602.4635088995</v>
          </cell>
          <cell r="L782">
            <v>18624.9845904524</v>
          </cell>
          <cell r="M782">
            <v>18630.280366844</v>
          </cell>
          <cell r="N782">
            <v>18629.1994985755</v>
          </cell>
          <cell r="O782">
            <v>18577.2510780735</v>
          </cell>
        </row>
        <row r="783">
          <cell r="A783">
            <v>18623.8995873501</v>
          </cell>
          <cell r="B783">
            <v>18572.3368362644</v>
          </cell>
          <cell r="C783">
            <v>18598.8851764189</v>
          </cell>
          <cell r="D783">
            <v>18626.9312621368</v>
          </cell>
          <cell r="E783">
            <v>18634.3943193033</v>
          </cell>
          <cell r="F783">
            <v>18635.4464189945</v>
          </cell>
          <cell r="G783">
            <v>18619.6824132481</v>
          </cell>
          <cell r="H783">
            <v>18640.113640537</v>
          </cell>
          <cell r="I783">
            <v>18635.9400224246</v>
          </cell>
          <cell r="J783">
            <v>18615.2122234607</v>
          </cell>
          <cell r="K783">
            <v>18626.780860165</v>
          </cell>
          <cell r="L783">
            <v>18645.0151069566</v>
          </cell>
          <cell r="M783">
            <v>18586.1245144177</v>
          </cell>
          <cell r="N783">
            <v>18639.4950624862</v>
          </cell>
          <cell r="O783">
            <v>18623.3850239886</v>
          </cell>
        </row>
        <row r="784">
          <cell r="A784">
            <v>18617.7317952436</v>
          </cell>
          <cell r="B784">
            <v>18616.6130647371</v>
          </cell>
          <cell r="C784">
            <v>18618.0031589194</v>
          </cell>
          <cell r="D784">
            <v>18626.1478437004</v>
          </cell>
          <cell r="E784">
            <v>18623.1107656106</v>
          </cell>
          <cell r="F784">
            <v>18593.1178924383</v>
          </cell>
          <cell r="G784">
            <v>18627.7783431248</v>
          </cell>
          <cell r="H784">
            <v>18633.11207525</v>
          </cell>
          <cell r="I784">
            <v>18636.8395538931</v>
          </cell>
          <cell r="J784">
            <v>18621.0991319064</v>
          </cell>
          <cell r="K784">
            <v>18627.6703178936</v>
          </cell>
          <cell r="L784">
            <v>18606.7341039569</v>
          </cell>
          <cell r="M784">
            <v>18623.8777915095</v>
          </cell>
          <cell r="N784">
            <v>18611.8105522593</v>
          </cell>
          <cell r="O784">
            <v>18618.5450722123</v>
          </cell>
        </row>
        <row r="785">
          <cell r="A785">
            <v>18607.3353358099</v>
          </cell>
          <cell r="B785">
            <v>18629.6897821118</v>
          </cell>
          <cell r="C785">
            <v>18591.4362174439</v>
          </cell>
          <cell r="D785">
            <v>18585.1206296681</v>
          </cell>
          <cell r="E785">
            <v>18607.5563818296</v>
          </cell>
          <cell r="F785">
            <v>18610.4125222049</v>
          </cell>
          <cell r="G785">
            <v>18615.1263078468</v>
          </cell>
          <cell r="H785">
            <v>18633.527395612</v>
          </cell>
          <cell r="I785">
            <v>18592.2275188173</v>
          </cell>
          <cell r="J785">
            <v>18597.7422789712</v>
          </cell>
          <cell r="K785">
            <v>18624.6006174971</v>
          </cell>
          <cell r="L785">
            <v>18638.5716553103</v>
          </cell>
          <cell r="M785">
            <v>18666.9769651874</v>
          </cell>
          <cell r="N785">
            <v>18591.4791962256</v>
          </cell>
          <cell r="O785">
            <v>18609.8988877684</v>
          </cell>
        </row>
        <row r="786">
          <cell r="A786">
            <v>18598.0694141831</v>
          </cell>
          <cell r="B786">
            <v>18632.5263340496</v>
          </cell>
          <cell r="C786">
            <v>18601.6534421707</v>
          </cell>
          <cell r="D786">
            <v>18629.4583364741</v>
          </cell>
          <cell r="E786">
            <v>18628.9089053865</v>
          </cell>
          <cell r="F786">
            <v>18616.7116063981</v>
          </cell>
          <cell r="G786">
            <v>18593.3222621538</v>
          </cell>
          <cell r="H786">
            <v>18640.4023931056</v>
          </cell>
          <cell r="I786">
            <v>18607.337979046</v>
          </cell>
          <cell r="J786">
            <v>18632.8090510714</v>
          </cell>
          <cell r="K786">
            <v>18609.7919804351</v>
          </cell>
          <cell r="L786">
            <v>18613.1840956009</v>
          </cell>
          <cell r="M786">
            <v>18626.8727851722</v>
          </cell>
          <cell r="N786">
            <v>18612.1387156845</v>
          </cell>
          <cell r="O786">
            <v>18588.349158596</v>
          </cell>
        </row>
        <row r="787">
          <cell r="A787">
            <v>18606.439248979</v>
          </cell>
          <cell r="B787">
            <v>18645.8792273951</v>
          </cell>
          <cell r="C787">
            <v>18627.6700010787</v>
          </cell>
          <cell r="D787">
            <v>18602.0500154239</v>
          </cell>
          <cell r="E787">
            <v>18593.4384655721</v>
          </cell>
          <cell r="F787">
            <v>18635.3306036523</v>
          </cell>
          <cell r="G787">
            <v>18638.5932740319</v>
          </cell>
          <cell r="H787">
            <v>18612.5606698237</v>
          </cell>
          <cell r="I787">
            <v>18584.25164062</v>
          </cell>
          <cell r="J787">
            <v>18643.0350751492</v>
          </cell>
          <cell r="K787">
            <v>18602.5560595317</v>
          </cell>
          <cell r="L787">
            <v>18625.1784111308</v>
          </cell>
          <cell r="M787">
            <v>18623.8137612752</v>
          </cell>
          <cell r="N787">
            <v>18617.8978298308</v>
          </cell>
          <cell r="O787">
            <v>18624.3261391451</v>
          </cell>
        </row>
        <row r="788">
          <cell r="A788">
            <v>18624.5838786049</v>
          </cell>
          <cell r="B788">
            <v>18651.1722499133</v>
          </cell>
          <cell r="C788">
            <v>18648.9707118541</v>
          </cell>
          <cell r="D788">
            <v>18600.9900076087</v>
          </cell>
          <cell r="E788">
            <v>18606.1563824256</v>
          </cell>
          <cell r="F788">
            <v>18635.3928437587</v>
          </cell>
          <cell r="G788">
            <v>18589.0607007392</v>
          </cell>
          <cell r="H788">
            <v>18610.9874519923</v>
          </cell>
          <cell r="I788">
            <v>18592.3688228511</v>
          </cell>
          <cell r="J788">
            <v>18611.7656812988</v>
          </cell>
          <cell r="K788">
            <v>18608.8889358302</v>
          </cell>
          <cell r="L788">
            <v>18592.4944657623</v>
          </cell>
          <cell r="M788">
            <v>18612.4567520531</v>
          </cell>
          <cell r="N788">
            <v>18637.9674286786</v>
          </cell>
          <cell r="O788">
            <v>18616.6214568733</v>
          </cell>
        </row>
        <row r="789">
          <cell r="A789">
            <v>18624.2230923387</v>
          </cell>
          <cell r="B789">
            <v>18614.2238553994</v>
          </cell>
          <cell r="C789">
            <v>18626.5908459316</v>
          </cell>
          <cell r="D789">
            <v>18618.884117516</v>
          </cell>
          <cell r="E789">
            <v>18610.449739926</v>
          </cell>
          <cell r="F789">
            <v>18596.0894219435</v>
          </cell>
          <cell r="G789">
            <v>18591.6296695241</v>
          </cell>
          <cell r="H789">
            <v>18632.2432077812</v>
          </cell>
          <cell r="I789">
            <v>18623.0426893315</v>
          </cell>
          <cell r="J789">
            <v>18612.7605355589</v>
          </cell>
          <cell r="K789">
            <v>18620.5634861386</v>
          </cell>
          <cell r="L789">
            <v>18596.0284067681</v>
          </cell>
          <cell r="M789">
            <v>18598.5768347635</v>
          </cell>
          <cell r="N789">
            <v>18620.2727423696</v>
          </cell>
          <cell r="O789">
            <v>18619.7599615716</v>
          </cell>
        </row>
        <row r="790">
          <cell r="A790">
            <v>18585.7086170439</v>
          </cell>
          <cell r="B790">
            <v>18614.1460509757</v>
          </cell>
          <cell r="C790">
            <v>18638.4134598679</v>
          </cell>
          <cell r="D790">
            <v>18610.0010638579</v>
          </cell>
          <cell r="E790">
            <v>18634.1255315843</v>
          </cell>
          <cell r="F790">
            <v>18577.2027376028</v>
          </cell>
          <cell r="G790">
            <v>18628.7305794831</v>
          </cell>
          <cell r="H790">
            <v>18621.7289508995</v>
          </cell>
          <cell r="I790">
            <v>18593.6904764907</v>
          </cell>
          <cell r="J790">
            <v>18622.7506307196</v>
          </cell>
          <cell r="K790">
            <v>18589.3412944084</v>
          </cell>
          <cell r="L790">
            <v>18621.9215816225</v>
          </cell>
          <cell r="M790">
            <v>18603.7491618062</v>
          </cell>
          <cell r="N790">
            <v>18617.5256032053</v>
          </cell>
          <cell r="O790">
            <v>18612.2309474383</v>
          </cell>
        </row>
        <row r="791">
          <cell r="A791">
            <v>18624.5840956429</v>
          </cell>
          <cell r="B791">
            <v>18623.7587874654</v>
          </cell>
          <cell r="C791">
            <v>18627.0233538628</v>
          </cell>
          <cell r="D791">
            <v>18620.0912749565</v>
          </cell>
          <cell r="E791">
            <v>18574.7045092851</v>
          </cell>
          <cell r="F791">
            <v>18629.2939573179</v>
          </cell>
          <cell r="G791">
            <v>18608.4139633067</v>
          </cell>
          <cell r="H791">
            <v>18615.4258522444</v>
          </cell>
          <cell r="I791">
            <v>18595.6815016075</v>
          </cell>
          <cell r="J791">
            <v>18638.2230769182</v>
          </cell>
          <cell r="K791">
            <v>18607.8001155675</v>
          </cell>
          <cell r="L791">
            <v>18641.7730550193</v>
          </cell>
          <cell r="M791">
            <v>18607.5224382903</v>
          </cell>
          <cell r="N791">
            <v>18636.6054962863</v>
          </cell>
          <cell r="O791">
            <v>18585.6655097368</v>
          </cell>
        </row>
        <row r="792">
          <cell r="A792">
            <v>18630.9244493919</v>
          </cell>
          <cell r="B792">
            <v>18640.9561988487</v>
          </cell>
          <cell r="C792">
            <v>18618.3942683015</v>
          </cell>
          <cell r="D792">
            <v>18614.0735799092</v>
          </cell>
          <cell r="E792">
            <v>18614.7537197521</v>
          </cell>
          <cell r="F792">
            <v>18603.7862180938</v>
          </cell>
          <cell r="G792">
            <v>18598.8459451801</v>
          </cell>
          <cell r="H792">
            <v>18649.2949804301</v>
          </cell>
          <cell r="I792">
            <v>18623.8762267069</v>
          </cell>
          <cell r="J792">
            <v>18605.0440949714</v>
          </cell>
          <cell r="K792">
            <v>18610.7143500222</v>
          </cell>
          <cell r="L792">
            <v>18596.6350697978</v>
          </cell>
          <cell r="M792">
            <v>18615.4497465649</v>
          </cell>
          <cell r="N792">
            <v>18618.3534043204</v>
          </cell>
          <cell r="O792">
            <v>18595.4913083571</v>
          </cell>
        </row>
        <row r="793">
          <cell r="A793">
            <v>18629.8357603493</v>
          </cell>
          <cell r="B793">
            <v>18641.5245749882</v>
          </cell>
          <cell r="C793">
            <v>18624.2136806552</v>
          </cell>
          <cell r="D793">
            <v>18643.5129844993</v>
          </cell>
          <cell r="E793">
            <v>18603.917835795</v>
          </cell>
          <cell r="F793">
            <v>18621.9904439296</v>
          </cell>
          <cell r="G793">
            <v>18638.9161826451</v>
          </cell>
          <cell r="H793">
            <v>18618.094173557</v>
          </cell>
          <cell r="I793">
            <v>18618.6834991096</v>
          </cell>
          <cell r="J793">
            <v>18631.1557173816</v>
          </cell>
          <cell r="K793">
            <v>18635.0230982016</v>
          </cell>
          <cell r="L793">
            <v>18603.6988420415</v>
          </cell>
          <cell r="M793">
            <v>18599.6099316432</v>
          </cell>
          <cell r="N793">
            <v>18608.9178512058</v>
          </cell>
          <cell r="O793">
            <v>18621.4189389628</v>
          </cell>
        </row>
        <row r="794">
          <cell r="A794">
            <v>18580.9911543808</v>
          </cell>
          <cell r="B794">
            <v>18613.4684554563</v>
          </cell>
          <cell r="C794">
            <v>18624.9784782306</v>
          </cell>
          <cell r="D794">
            <v>18596.0924197908</v>
          </cell>
          <cell r="E794">
            <v>18609.3614019269</v>
          </cell>
          <cell r="F794">
            <v>18628.584865088</v>
          </cell>
          <cell r="G794">
            <v>18628.2138265328</v>
          </cell>
          <cell r="H794">
            <v>18653.3029156834</v>
          </cell>
          <cell r="I794">
            <v>18594.0495318602</v>
          </cell>
          <cell r="J794">
            <v>18606.415859347</v>
          </cell>
          <cell r="K794">
            <v>18605.4244432625</v>
          </cell>
          <cell r="L794">
            <v>18615.1159882077</v>
          </cell>
          <cell r="M794">
            <v>18615.1658029629</v>
          </cell>
          <cell r="N794">
            <v>18642.2244600113</v>
          </cell>
          <cell r="O794">
            <v>18614.5908044859</v>
          </cell>
        </row>
        <row r="795">
          <cell r="A795">
            <v>18643.3980138137</v>
          </cell>
          <cell r="B795">
            <v>18639.6726658723</v>
          </cell>
          <cell r="C795">
            <v>18598.3524910165</v>
          </cell>
          <cell r="D795">
            <v>18618.0762592009</v>
          </cell>
          <cell r="E795">
            <v>18618.6259160867</v>
          </cell>
          <cell r="F795">
            <v>18617.1341154506</v>
          </cell>
          <cell r="G795">
            <v>18629.2679774901</v>
          </cell>
          <cell r="H795">
            <v>18624.9908952298</v>
          </cell>
          <cell r="I795">
            <v>18612.5091937976</v>
          </cell>
          <cell r="J795">
            <v>18622.9655044826</v>
          </cell>
          <cell r="K795">
            <v>18612.2737919199</v>
          </cell>
          <cell r="L795">
            <v>18598.6722358908</v>
          </cell>
          <cell r="M795">
            <v>18627.3538531547</v>
          </cell>
          <cell r="N795">
            <v>18607.9074738734</v>
          </cell>
          <cell r="O795">
            <v>18630.1260044371</v>
          </cell>
        </row>
        <row r="796">
          <cell r="A796">
            <v>18611.3694453338</v>
          </cell>
          <cell r="B796">
            <v>18628.7627138402</v>
          </cell>
          <cell r="C796">
            <v>18609.1240220666</v>
          </cell>
          <cell r="D796">
            <v>18616.0948374774</v>
          </cell>
          <cell r="E796">
            <v>18624.548723974</v>
          </cell>
          <cell r="F796">
            <v>18644.4966951462</v>
          </cell>
          <cell r="G796">
            <v>18634.0595468428</v>
          </cell>
          <cell r="H796">
            <v>18608.1726767104</v>
          </cell>
          <cell r="I796">
            <v>18624.1547271969</v>
          </cell>
          <cell r="J796">
            <v>18614.0014901769</v>
          </cell>
          <cell r="K796">
            <v>18603.9495110348</v>
          </cell>
          <cell r="L796">
            <v>18650.3490513328</v>
          </cell>
          <cell r="M796">
            <v>18636.6997691364</v>
          </cell>
          <cell r="N796">
            <v>18613.0693756372</v>
          </cell>
          <cell r="O796">
            <v>18600.5960620142</v>
          </cell>
        </row>
        <row r="797">
          <cell r="A797">
            <v>18595.230115323</v>
          </cell>
          <cell r="B797">
            <v>18598.6061627827</v>
          </cell>
          <cell r="C797">
            <v>18596.8428033152</v>
          </cell>
          <cell r="D797">
            <v>18599.9414241376</v>
          </cell>
          <cell r="E797">
            <v>18630.9594155377</v>
          </cell>
          <cell r="F797">
            <v>18601.3840474757</v>
          </cell>
          <cell r="G797">
            <v>18600.2431320963</v>
          </cell>
          <cell r="H797">
            <v>18626.4396383686</v>
          </cell>
          <cell r="I797">
            <v>18633.3430914548</v>
          </cell>
          <cell r="J797">
            <v>18603.2308452764</v>
          </cell>
          <cell r="K797">
            <v>18609.6333664773</v>
          </cell>
          <cell r="L797">
            <v>18609.7329409596</v>
          </cell>
          <cell r="M797">
            <v>18658.9787137791</v>
          </cell>
          <cell r="N797">
            <v>18628.2898678532</v>
          </cell>
          <cell r="O797">
            <v>18641.7382604543</v>
          </cell>
        </row>
        <row r="798">
          <cell r="A798">
            <v>18622.6081489883</v>
          </cell>
          <cell r="B798">
            <v>18628.0337538216</v>
          </cell>
          <cell r="C798">
            <v>18608.7374391246</v>
          </cell>
          <cell r="D798">
            <v>18613.9157546409</v>
          </cell>
          <cell r="E798">
            <v>18600.2661864949</v>
          </cell>
          <cell r="F798">
            <v>18638.9148656243</v>
          </cell>
          <cell r="G798">
            <v>18639.3845504212</v>
          </cell>
          <cell r="H798">
            <v>18640.7620507269</v>
          </cell>
          <cell r="I798">
            <v>18624.325636223</v>
          </cell>
          <cell r="J798">
            <v>18587.8952620207</v>
          </cell>
          <cell r="K798">
            <v>18598.9989760039</v>
          </cell>
          <cell r="L798">
            <v>18614.922527487</v>
          </cell>
          <cell r="M798">
            <v>18606.7813736262</v>
          </cell>
          <cell r="N798">
            <v>18608.8084885521</v>
          </cell>
          <cell r="O798">
            <v>18614.203011886</v>
          </cell>
        </row>
        <row r="799">
          <cell r="A799">
            <v>18631.3711417423</v>
          </cell>
          <cell r="B799">
            <v>18624.5917209784</v>
          </cell>
          <cell r="C799">
            <v>18617.8732566495</v>
          </cell>
          <cell r="D799">
            <v>18592.716602743</v>
          </cell>
          <cell r="E799">
            <v>18627.8813314403</v>
          </cell>
          <cell r="F799">
            <v>18632.8113771369</v>
          </cell>
          <cell r="G799">
            <v>18581.1935703417</v>
          </cell>
          <cell r="H799">
            <v>18607.7104653873</v>
          </cell>
          <cell r="I799">
            <v>18601.6353130307</v>
          </cell>
          <cell r="J799">
            <v>18627.0279052978</v>
          </cell>
          <cell r="K799">
            <v>18607.8115300019</v>
          </cell>
          <cell r="L799">
            <v>18617.3293756664</v>
          </cell>
          <cell r="M799">
            <v>18637.4909116493</v>
          </cell>
          <cell r="N799">
            <v>18625.0333745893</v>
          </cell>
          <cell r="O799">
            <v>18612.9252265825</v>
          </cell>
        </row>
        <row r="800">
          <cell r="A800">
            <v>18613.7973051528</v>
          </cell>
          <cell r="B800">
            <v>18608.1137999226</v>
          </cell>
          <cell r="C800">
            <v>18597.1192366534</v>
          </cell>
          <cell r="D800">
            <v>18634.882943911</v>
          </cell>
          <cell r="E800">
            <v>18625.9747039484</v>
          </cell>
          <cell r="F800">
            <v>18603.8482952661</v>
          </cell>
          <cell r="G800">
            <v>18625.4029740504</v>
          </cell>
          <cell r="H800">
            <v>18594.0364322629</v>
          </cell>
          <cell r="I800">
            <v>18621.0754388683</v>
          </cell>
          <cell r="J800">
            <v>18581.0547865376</v>
          </cell>
          <cell r="K800">
            <v>18618.9199852371</v>
          </cell>
          <cell r="L800">
            <v>18642.7497889356</v>
          </cell>
          <cell r="M800">
            <v>18622.6682640441</v>
          </cell>
          <cell r="N800">
            <v>18594.5825405796</v>
          </cell>
          <cell r="O800">
            <v>18605.9176269413</v>
          </cell>
        </row>
        <row r="801">
          <cell r="A801">
            <v>18608.1555896976</v>
          </cell>
          <cell r="B801">
            <v>18629.8755844092</v>
          </cell>
          <cell r="C801">
            <v>18621.0790302233</v>
          </cell>
          <cell r="D801">
            <v>18606.6729753942</v>
          </cell>
          <cell r="E801">
            <v>18626.6643903426</v>
          </cell>
          <cell r="F801">
            <v>18614.6109340837</v>
          </cell>
          <cell r="G801">
            <v>18614.253445997</v>
          </cell>
          <cell r="H801">
            <v>18602.9649326457</v>
          </cell>
          <cell r="I801">
            <v>18631.4830923519</v>
          </cell>
          <cell r="J801">
            <v>18591.7647261917</v>
          </cell>
          <cell r="K801">
            <v>18613.1307593863</v>
          </cell>
          <cell r="L801">
            <v>18634.077769441</v>
          </cell>
          <cell r="M801">
            <v>18622.3096596133</v>
          </cell>
          <cell r="N801">
            <v>18601.5899726391</v>
          </cell>
          <cell r="O801">
            <v>18647.3171462469</v>
          </cell>
        </row>
        <row r="802">
          <cell r="A802">
            <v>18619.951468925</v>
          </cell>
          <cell r="B802">
            <v>18625.7616835324</v>
          </cell>
          <cell r="C802">
            <v>18582.861677226</v>
          </cell>
          <cell r="D802">
            <v>18585.3874721588</v>
          </cell>
          <cell r="E802">
            <v>18627.680433382</v>
          </cell>
          <cell r="F802">
            <v>18611.5203548755</v>
          </cell>
          <cell r="G802">
            <v>18621.8312762751</v>
          </cell>
          <cell r="H802">
            <v>18642.6838777041</v>
          </cell>
          <cell r="I802">
            <v>18611.1284758958</v>
          </cell>
          <cell r="J802">
            <v>18617.9433606513</v>
          </cell>
          <cell r="K802">
            <v>18627.278721436</v>
          </cell>
          <cell r="L802">
            <v>18634.7544179571</v>
          </cell>
          <cell r="M802">
            <v>18584.1095773448</v>
          </cell>
          <cell r="N802">
            <v>18631.0000225014</v>
          </cell>
          <cell r="O802">
            <v>18624.3208843101</v>
          </cell>
        </row>
        <row r="803">
          <cell r="A803">
            <v>18603.1495970566</v>
          </cell>
          <cell r="B803">
            <v>18618.4433770095</v>
          </cell>
          <cell r="C803">
            <v>18628.7987246916</v>
          </cell>
          <cell r="D803">
            <v>18598.2000663261</v>
          </cell>
          <cell r="E803">
            <v>18623.206547218</v>
          </cell>
          <cell r="F803">
            <v>18629.8569139876</v>
          </cell>
          <cell r="G803">
            <v>18625.6460139567</v>
          </cell>
          <cell r="H803">
            <v>18626.5581656921</v>
          </cell>
          <cell r="I803">
            <v>18620.6684978266</v>
          </cell>
          <cell r="J803">
            <v>18594.0357171136</v>
          </cell>
          <cell r="K803">
            <v>18648.7000871529</v>
          </cell>
          <cell r="L803">
            <v>18633.4984557508</v>
          </cell>
          <cell r="M803">
            <v>18598.5947057275</v>
          </cell>
          <cell r="N803">
            <v>18633.4712149197</v>
          </cell>
          <cell r="O803">
            <v>18610.4983481897</v>
          </cell>
        </row>
        <row r="804">
          <cell r="A804">
            <v>18609.4741596903</v>
          </cell>
          <cell r="B804">
            <v>18603.5000658094</v>
          </cell>
          <cell r="C804">
            <v>18608.2751028765</v>
          </cell>
          <cell r="D804">
            <v>18612.7159635774</v>
          </cell>
          <cell r="E804">
            <v>18625.3847412924</v>
          </cell>
          <cell r="F804">
            <v>18596.6946175315</v>
          </cell>
          <cell r="G804">
            <v>18621.2468035555</v>
          </cell>
          <cell r="H804">
            <v>18604.8571714112</v>
          </cell>
          <cell r="I804">
            <v>18611.3946085699</v>
          </cell>
          <cell r="J804">
            <v>18614.6317277198</v>
          </cell>
          <cell r="K804">
            <v>18623.773543389</v>
          </cell>
          <cell r="L804">
            <v>18644.2625583987</v>
          </cell>
          <cell r="M804">
            <v>18596.3756955532</v>
          </cell>
          <cell r="N804">
            <v>18594.9975116486</v>
          </cell>
          <cell r="O804">
            <v>18645.915256146</v>
          </cell>
        </row>
        <row r="805">
          <cell r="A805">
            <v>18599.8862010331</v>
          </cell>
          <cell r="B805">
            <v>18582.1113026137</v>
          </cell>
          <cell r="C805">
            <v>18628.985883201</v>
          </cell>
          <cell r="D805">
            <v>18622.2395561254</v>
          </cell>
          <cell r="E805">
            <v>18612.0045201435</v>
          </cell>
          <cell r="F805">
            <v>18640.6287133955</v>
          </cell>
          <cell r="G805">
            <v>18619.0916569729</v>
          </cell>
          <cell r="H805">
            <v>18628.4179049065</v>
          </cell>
          <cell r="I805">
            <v>18586.9829375343</v>
          </cell>
          <cell r="J805">
            <v>18606.1680355358</v>
          </cell>
          <cell r="K805">
            <v>18612.5309189105</v>
          </cell>
          <cell r="L805">
            <v>18612.5103795612</v>
          </cell>
          <cell r="M805">
            <v>18621.4297527049</v>
          </cell>
          <cell r="N805">
            <v>18612.6590683771</v>
          </cell>
          <cell r="O805">
            <v>18623.9351938847</v>
          </cell>
        </row>
        <row r="806">
          <cell r="A806">
            <v>18599.7468450505</v>
          </cell>
          <cell r="B806">
            <v>18601.6376142554</v>
          </cell>
          <cell r="C806">
            <v>18627.9581209425</v>
          </cell>
          <cell r="D806">
            <v>18662.4607272769</v>
          </cell>
          <cell r="E806">
            <v>18617.4222362977</v>
          </cell>
          <cell r="F806">
            <v>18626.8333682973</v>
          </cell>
          <cell r="G806">
            <v>18609.6682908158</v>
          </cell>
          <cell r="H806">
            <v>18642.4943887557</v>
          </cell>
          <cell r="I806">
            <v>18602.0973927681</v>
          </cell>
          <cell r="J806">
            <v>18614.3637981939</v>
          </cell>
          <cell r="K806">
            <v>18608.6153799207</v>
          </cell>
          <cell r="L806">
            <v>18626.2958256813</v>
          </cell>
          <cell r="M806">
            <v>18620.738842804</v>
          </cell>
          <cell r="N806">
            <v>18626.2445963987</v>
          </cell>
          <cell r="O806">
            <v>18618.4694852722</v>
          </cell>
        </row>
        <row r="807">
          <cell r="A807">
            <v>18610.7924500602</v>
          </cell>
          <cell r="B807">
            <v>18646.9384954382</v>
          </cell>
          <cell r="C807">
            <v>18599.6637726422</v>
          </cell>
          <cell r="D807">
            <v>18623.7231899016</v>
          </cell>
          <cell r="E807">
            <v>18611.483730392</v>
          </cell>
          <cell r="F807">
            <v>18597.2491489259</v>
          </cell>
          <cell r="G807">
            <v>18597.2036892118</v>
          </cell>
          <cell r="H807">
            <v>18630.3491704691</v>
          </cell>
          <cell r="I807">
            <v>18643.3446191442</v>
          </cell>
          <cell r="J807">
            <v>18642.8136405893</v>
          </cell>
          <cell r="K807">
            <v>18629.19230235</v>
          </cell>
          <cell r="L807">
            <v>18624.8203542216</v>
          </cell>
          <cell r="M807">
            <v>18627.530688387</v>
          </cell>
          <cell r="N807">
            <v>18621.4677326047</v>
          </cell>
          <cell r="O807">
            <v>18628.9844220222</v>
          </cell>
        </row>
        <row r="808">
          <cell r="A808">
            <v>18625.1247150061</v>
          </cell>
          <cell r="B808">
            <v>18630.5453612251</v>
          </cell>
          <cell r="C808">
            <v>18617.4989339699</v>
          </cell>
          <cell r="D808">
            <v>18634.8149698931</v>
          </cell>
          <cell r="E808">
            <v>18627.9433234588</v>
          </cell>
          <cell r="F808">
            <v>18587.1269350546</v>
          </cell>
          <cell r="G808">
            <v>18636.6834792923</v>
          </cell>
          <cell r="H808">
            <v>18594.90919983</v>
          </cell>
          <cell r="I808">
            <v>18643.3393904883</v>
          </cell>
          <cell r="J808">
            <v>18614.5085109117</v>
          </cell>
          <cell r="K808">
            <v>18618.1393216803</v>
          </cell>
          <cell r="L808">
            <v>18616.4702525885</v>
          </cell>
          <cell r="M808">
            <v>18589.8040600511</v>
          </cell>
          <cell r="N808">
            <v>18620.378166</v>
          </cell>
          <cell r="O808">
            <v>18622.9683142988</v>
          </cell>
        </row>
        <row r="809">
          <cell r="A809">
            <v>18624.7990605144</v>
          </cell>
          <cell r="B809">
            <v>18596.3145157256</v>
          </cell>
          <cell r="C809">
            <v>18625.5248764583</v>
          </cell>
          <cell r="D809">
            <v>18598.3380130657</v>
          </cell>
          <cell r="E809">
            <v>18623.6062127882</v>
          </cell>
          <cell r="F809">
            <v>18624.3058026419</v>
          </cell>
          <cell r="G809">
            <v>18633.9877551445</v>
          </cell>
          <cell r="H809">
            <v>18616.3209961366</v>
          </cell>
          <cell r="I809">
            <v>18629.0080964801</v>
          </cell>
          <cell r="J809">
            <v>18622.3888287797</v>
          </cell>
          <cell r="K809">
            <v>18598.50390908</v>
          </cell>
          <cell r="L809">
            <v>18618.1076219636</v>
          </cell>
          <cell r="M809">
            <v>18611.6635160495</v>
          </cell>
          <cell r="N809">
            <v>18642.379184516</v>
          </cell>
          <cell r="O809">
            <v>18654.1541357433</v>
          </cell>
        </row>
        <row r="810">
          <cell r="A810">
            <v>18630.4632491277</v>
          </cell>
          <cell r="B810">
            <v>18580.1493773482</v>
          </cell>
          <cell r="C810">
            <v>18642.8693139715</v>
          </cell>
          <cell r="D810">
            <v>18589.6120178178</v>
          </cell>
          <cell r="E810">
            <v>18609.2197905667</v>
          </cell>
          <cell r="F810">
            <v>18623.0438969515</v>
          </cell>
          <cell r="G810">
            <v>18591.0043312662</v>
          </cell>
          <cell r="H810">
            <v>18633.1321295195</v>
          </cell>
          <cell r="I810">
            <v>18620.8868114547</v>
          </cell>
          <cell r="J810">
            <v>18633.30317656</v>
          </cell>
          <cell r="K810">
            <v>18641.5433152669</v>
          </cell>
          <cell r="L810">
            <v>18615.6089691888</v>
          </cell>
          <cell r="M810">
            <v>18638.9163166167</v>
          </cell>
          <cell r="N810">
            <v>18594.4397467846</v>
          </cell>
          <cell r="O810">
            <v>18627.703106159</v>
          </cell>
        </row>
        <row r="811">
          <cell r="A811">
            <v>18614.8691277661</v>
          </cell>
          <cell r="B811">
            <v>18612.0468958142</v>
          </cell>
          <cell r="C811">
            <v>18618.1219200453</v>
          </cell>
          <cell r="D811">
            <v>18594.3044332155</v>
          </cell>
          <cell r="E811">
            <v>18619.1584386929</v>
          </cell>
          <cell r="F811">
            <v>18633.040673618</v>
          </cell>
          <cell r="G811">
            <v>18607.2505755885</v>
          </cell>
          <cell r="H811">
            <v>18590.136758757</v>
          </cell>
          <cell r="I811">
            <v>18624.3661337758</v>
          </cell>
          <cell r="J811">
            <v>18626.2767218083</v>
          </cell>
          <cell r="K811">
            <v>18645.9381645126</v>
          </cell>
          <cell r="L811">
            <v>18597.539981734</v>
          </cell>
          <cell r="M811">
            <v>18606.8826474869</v>
          </cell>
          <cell r="N811">
            <v>18637.519049587</v>
          </cell>
          <cell r="O811">
            <v>18629.5597258495</v>
          </cell>
        </row>
        <row r="812">
          <cell r="A812">
            <v>18643.2106425934</v>
          </cell>
          <cell r="B812">
            <v>18627.4036406274</v>
          </cell>
          <cell r="C812">
            <v>18623.1941689307</v>
          </cell>
          <cell r="D812">
            <v>18633.9237460699</v>
          </cell>
          <cell r="E812">
            <v>18629.3645213493</v>
          </cell>
          <cell r="F812">
            <v>18630.785841482</v>
          </cell>
          <cell r="G812">
            <v>18618.4169499651</v>
          </cell>
          <cell r="H812">
            <v>18614.2810232889</v>
          </cell>
          <cell r="I812">
            <v>18657.3152115416</v>
          </cell>
          <cell r="J812">
            <v>18618.6671449526</v>
          </cell>
          <cell r="K812">
            <v>18607.7353135478</v>
          </cell>
          <cell r="L812">
            <v>18583.1146087553</v>
          </cell>
          <cell r="M812">
            <v>18584.6275972488</v>
          </cell>
          <cell r="N812">
            <v>18601.5321624692</v>
          </cell>
          <cell r="O812">
            <v>18646.6803784937</v>
          </cell>
        </row>
        <row r="813">
          <cell r="A813">
            <v>18617.9815581524</v>
          </cell>
          <cell r="B813">
            <v>18599.2723407989</v>
          </cell>
          <cell r="C813">
            <v>18613.310859468</v>
          </cell>
          <cell r="D813">
            <v>18631.2883206083</v>
          </cell>
          <cell r="E813">
            <v>18585.5298646111</v>
          </cell>
          <cell r="F813">
            <v>18618.354511299</v>
          </cell>
          <cell r="G813">
            <v>18580.1530956512</v>
          </cell>
          <cell r="H813">
            <v>18618.1420862216</v>
          </cell>
          <cell r="I813">
            <v>18601.2720633816</v>
          </cell>
          <cell r="J813">
            <v>18627.5497856281</v>
          </cell>
          <cell r="K813">
            <v>18629.7493131706</v>
          </cell>
          <cell r="L813">
            <v>18598.5062948951</v>
          </cell>
          <cell r="M813">
            <v>18603.7021643066</v>
          </cell>
          <cell r="N813">
            <v>18612.7197607707</v>
          </cell>
          <cell r="O813">
            <v>18627.3903319281</v>
          </cell>
        </row>
        <row r="814">
          <cell r="A814">
            <v>18651.2330071014</v>
          </cell>
          <cell r="B814">
            <v>18590.9797996636</v>
          </cell>
          <cell r="C814">
            <v>18619.3389279047</v>
          </cell>
          <cell r="D814">
            <v>18604.4445970287</v>
          </cell>
          <cell r="E814">
            <v>18657.8709132732</v>
          </cell>
          <cell r="F814">
            <v>18633.3245531735</v>
          </cell>
          <cell r="G814">
            <v>18596.8856963065</v>
          </cell>
          <cell r="H814">
            <v>18632.123072193</v>
          </cell>
          <cell r="I814">
            <v>18612.9720020007</v>
          </cell>
          <cell r="J814">
            <v>18610.789911811</v>
          </cell>
          <cell r="K814">
            <v>18625.3138817116</v>
          </cell>
          <cell r="L814">
            <v>18601.2160982838</v>
          </cell>
          <cell r="M814">
            <v>18628.657730674</v>
          </cell>
          <cell r="N814">
            <v>18584.3783955973</v>
          </cell>
          <cell r="O814">
            <v>18607.727968698</v>
          </cell>
        </row>
        <row r="815">
          <cell r="A815">
            <v>18623.138991269</v>
          </cell>
          <cell r="B815">
            <v>18640.2195596431</v>
          </cell>
          <cell r="C815">
            <v>18596.7978745465</v>
          </cell>
          <cell r="D815">
            <v>18639.5277347568</v>
          </cell>
          <cell r="E815">
            <v>18651.9920538135</v>
          </cell>
          <cell r="F815">
            <v>18620.8477519826</v>
          </cell>
          <cell r="G815">
            <v>18605.3526576825</v>
          </cell>
          <cell r="H815">
            <v>18587.1910821216</v>
          </cell>
          <cell r="I815">
            <v>18616.1337954449</v>
          </cell>
          <cell r="J815">
            <v>18629.8196084203</v>
          </cell>
          <cell r="K815">
            <v>18625.948302284</v>
          </cell>
          <cell r="L815">
            <v>18658.9871466582</v>
          </cell>
          <cell r="M815">
            <v>18602.2468949096</v>
          </cell>
          <cell r="N815">
            <v>18614.3462899481</v>
          </cell>
          <cell r="O815">
            <v>18607.1234210705</v>
          </cell>
        </row>
        <row r="816">
          <cell r="A816">
            <v>18613.4473425823</v>
          </cell>
          <cell r="B816">
            <v>18582.6331961278</v>
          </cell>
          <cell r="C816">
            <v>18628.1425173632</v>
          </cell>
          <cell r="D816">
            <v>18608.4179016735</v>
          </cell>
          <cell r="E816">
            <v>18631.1400135173</v>
          </cell>
          <cell r="F816">
            <v>18570.6023738749</v>
          </cell>
          <cell r="G816">
            <v>18606.3276129867</v>
          </cell>
          <cell r="H816">
            <v>18628.1569244686</v>
          </cell>
          <cell r="I816">
            <v>18616.8352044089</v>
          </cell>
          <cell r="J816">
            <v>18611.0501223551</v>
          </cell>
          <cell r="K816">
            <v>18617.1300096411</v>
          </cell>
          <cell r="L816">
            <v>18613.9873182187</v>
          </cell>
          <cell r="M816">
            <v>18606.5517441154</v>
          </cell>
          <cell r="N816">
            <v>18609.8936904204</v>
          </cell>
          <cell r="O816">
            <v>18623.6390082212</v>
          </cell>
        </row>
        <row r="817">
          <cell r="A817">
            <v>18615.2449443841</v>
          </cell>
          <cell r="B817">
            <v>18644.0218722122</v>
          </cell>
          <cell r="C817">
            <v>18606.7945280755</v>
          </cell>
          <cell r="D817">
            <v>18610.8072788551</v>
          </cell>
          <cell r="E817">
            <v>18590.8338612884</v>
          </cell>
          <cell r="F817">
            <v>18594.7555519233</v>
          </cell>
          <cell r="G817">
            <v>18632.4293381395</v>
          </cell>
          <cell r="H817">
            <v>18625.4025920003</v>
          </cell>
          <cell r="I817">
            <v>18601.4674287058</v>
          </cell>
          <cell r="J817">
            <v>18587.4913164014</v>
          </cell>
          <cell r="K817">
            <v>18610.4107025666</v>
          </cell>
          <cell r="L817">
            <v>18603.9699827134</v>
          </cell>
          <cell r="M817">
            <v>18625.5104685902</v>
          </cell>
          <cell r="N817">
            <v>18611.4806765728</v>
          </cell>
          <cell r="O817">
            <v>18627.4259782133</v>
          </cell>
        </row>
        <row r="818">
          <cell r="A818">
            <v>18633.9390042434</v>
          </cell>
          <cell r="B818">
            <v>18635.2772197385</v>
          </cell>
          <cell r="C818">
            <v>18613.6934173639</v>
          </cell>
          <cell r="D818">
            <v>18592.0307806475</v>
          </cell>
          <cell r="E818">
            <v>18625.7077535474</v>
          </cell>
          <cell r="F818">
            <v>18621.4243240257</v>
          </cell>
          <cell r="G818">
            <v>18630.3285626353</v>
          </cell>
          <cell r="H818">
            <v>18635.1041262316</v>
          </cell>
          <cell r="I818">
            <v>18623.7087755746</v>
          </cell>
          <cell r="J818">
            <v>18616.4077118304</v>
          </cell>
          <cell r="K818">
            <v>18633.9064606396</v>
          </cell>
          <cell r="L818">
            <v>18612.1551759345</v>
          </cell>
          <cell r="M818">
            <v>18615.0981729184</v>
          </cell>
          <cell r="N818">
            <v>18610.6763600348</v>
          </cell>
          <cell r="O818">
            <v>18613.3593630969</v>
          </cell>
        </row>
        <row r="819">
          <cell r="A819">
            <v>18610.529843362</v>
          </cell>
          <cell r="B819">
            <v>18603.6909874087</v>
          </cell>
          <cell r="C819">
            <v>18618.0066126992</v>
          </cell>
          <cell r="D819">
            <v>18626.1781528881</v>
          </cell>
          <cell r="E819">
            <v>18618.2626668318</v>
          </cell>
          <cell r="F819">
            <v>18601.8493645367</v>
          </cell>
          <cell r="G819">
            <v>18617.8368655075</v>
          </cell>
          <cell r="H819">
            <v>18593.8107049448</v>
          </cell>
          <cell r="I819">
            <v>18627.5546908665</v>
          </cell>
          <cell r="J819">
            <v>18627.9351286353</v>
          </cell>
          <cell r="K819">
            <v>18594.0690966565</v>
          </cell>
          <cell r="L819">
            <v>18580.935456087</v>
          </cell>
          <cell r="M819">
            <v>18613.3868881477</v>
          </cell>
          <cell r="N819">
            <v>18633.8218470883</v>
          </cell>
          <cell r="O819">
            <v>18629.1539694269</v>
          </cell>
        </row>
        <row r="820">
          <cell r="A820">
            <v>18615.8283256149</v>
          </cell>
          <cell r="B820">
            <v>18624.9308324352</v>
          </cell>
          <cell r="C820">
            <v>18616.2616270877</v>
          </cell>
          <cell r="D820">
            <v>18594.4848065096</v>
          </cell>
          <cell r="E820">
            <v>18608.7530597045</v>
          </cell>
          <cell r="F820">
            <v>18614.1047334983</v>
          </cell>
          <cell r="G820">
            <v>18598.9376342506</v>
          </cell>
          <cell r="H820">
            <v>18609.9405056008</v>
          </cell>
          <cell r="I820">
            <v>18610.7796089894</v>
          </cell>
          <cell r="J820">
            <v>18620.0760868616</v>
          </cell>
          <cell r="K820">
            <v>18624.0944321763</v>
          </cell>
          <cell r="L820">
            <v>18628.5161353294</v>
          </cell>
          <cell r="M820">
            <v>18626.3261102738</v>
          </cell>
          <cell r="N820">
            <v>18598.776123794</v>
          </cell>
          <cell r="O820">
            <v>18614.3917783608</v>
          </cell>
        </row>
        <row r="821">
          <cell r="A821">
            <v>18612.7855582807</v>
          </cell>
          <cell r="B821">
            <v>18591.5359832444</v>
          </cell>
          <cell r="C821">
            <v>18621.2421324163</v>
          </cell>
          <cell r="D821">
            <v>18584.0758872729</v>
          </cell>
          <cell r="E821">
            <v>18640.3649419939</v>
          </cell>
          <cell r="F821">
            <v>18625.1150710794</v>
          </cell>
          <cell r="G821">
            <v>18609.1376824923</v>
          </cell>
          <cell r="H821">
            <v>18629.1362833602</v>
          </cell>
          <cell r="I821">
            <v>18602.3164304912</v>
          </cell>
          <cell r="J821">
            <v>18601.4829604263</v>
          </cell>
          <cell r="K821">
            <v>18635.5012248316</v>
          </cell>
          <cell r="L821">
            <v>18613.0228797878</v>
          </cell>
          <cell r="M821">
            <v>18571.0283688718</v>
          </cell>
          <cell r="N821">
            <v>18611.6313744463</v>
          </cell>
          <cell r="O821">
            <v>18621.4246421021</v>
          </cell>
        </row>
        <row r="822">
          <cell r="A822">
            <v>18623.4823154401</v>
          </cell>
          <cell r="B822">
            <v>18616.7189469757</v>
          </cell>
          <cell r="C822">
            <v>18611.3418299227</v>
          </cell>
          <cell r="D822">
            <v>18634.9189390885</v>
          </cell>
          <cell r="E822">
            <v>18605.6615444478</v>
          </cell>
          <cell r="F822">
            <v>18635.5562524974</v>
          </cell>
          <cell r="G822">
            <v>18604.6078490275</v>
          </cell>
          <cell r="H822">
            <v>18636.4774177223</v>
          </cell>
          <cell r="I822">
            <v>18621.6251824446</v>
          </cell>
          <cell r="J822">
            <v>18624.2377860809</v>
          </cell>
          <cell r="K822">
            <v>18593.5401736908</v>
          </cell>
          <cell r="L822">
            <v>18609.2466357523</v>
          </cell>
          <cell r="M822">
            <v>18632.6150394363</v>
          </cell>
          <cell r="N822">
            <v>18600.0921151149</v>
          </cell>
          <cell r="O822">
            <v>18621.2535926498</v>
          </cell>
        </row>
        <row r="823">
          <cell r="A823">
            <v>18646.6660315736</v>
          </cell>
          <cell r="B823">
            <v>18609.5121518434</v>
          </cell>
          <cell r="C823">
            <v>18611.8200487629</v>
          </cell>
          <cell r="D823">
            <v>18615.1816704078</v>
          </cell>
          <cell r="E823">
            <v>18604.4517762352</v>
          </cell>
          <cell r="F823">
            <v>18638.1720983438</v>
          </cell>
          <cell r="G823">
            <v>18648.1231753802</v>
          </cell>
          <cell r="H823">
            <v>18630.6065080713</v>
          </cell>
          <cell r="I823">
            <v>18627.439526253</v>
          </cell>
          <cell r="J823">
            <v>18617.4725379733</v>
          </cell>
          <cell r="K823">
            <v>18603.9897036346</v>
          </cell>
          <cell r="L823">
            <v>18618.9223674943</v>
          </cell>
          <cell r="M823">
            <v>18633.2268582274</v>
          </cell>
          <cell r="N823">
            <v>18628.776358271</v>
          </cell>
          <cell r="O823">
            <v>18597.8637720697</v>
          </cell>
        </row>
        <row r="824">
          <cell r="A824">
            <v>18605.2683941033</v>
          </cell>
          <cell r="B824">
            <v>18583.713852273</v>
          </cell>
          <cell r="C824">
            <v>18609.4912547863</v>
          </cell>
          <cell r="D824">
            <v>18618.4084657912</v>
          </cell>
          <cell r="E824">
            <v>18638.6712117716</v>
          </cell>
          <cell r="F824">
            <v>18628.2863710981</v>
          </cell>
          <cell r="G824">
            <v>18628.224025525</v>
          </cell>
          <cell r="H824">
            <v>18620.625822423</v>
          </cell>
          <cell r="I824">
            <v>18621.5730085931</v>
          </cell>
          <cell r="J824">
            <v>18663.223457244</v>
          </cell>
          <cell r="K824">
            <v>18629.0630898734</v>
          </cell>
          <cell r="L824">
            <v>18609.0725682104</v>
          </cell>
          <cell r="M824">
            <v>18619.6838073567</v>
          </cell>
          <cell r="N824">
            <v>18640.2966540999</v>
          </cell>
          <cell r="O824">
            <v>18598.3286020887</v>
          </cell>
        </row>
        <row r="825">
          <cell r="A825">
            <v>18619.952922614</v>
          </cell>
          <cell r="B825">
            <v>18630.3947185788</v>
          </cell>
          <cell r="C825">
            <v>18625.2332050075</v>
          </cell>
          <cell r="D825">
            <v>18613.0167513082</v>
          </cell>
          <cell r="E825">
            <v>18617.6073415521</v>
          </cell>
          <cell r="F825">
            <v>18655.3229320887</v>
          </cell>
          <cell r="G825">
            <v>18630.578079803</v>
          </cell>
          <cell r="H825">
            <v>18614.8653023868</v>
          </cell>
          <cell r="I825">
            <v>18628.1086894244</v>
          </cell>
          <cell r="J825">
            <v>18613.6634242595</v>
          </cell>
          <cell r="K825">
            <v>18621.618649597</v>
          </cell>
          <cell r="L825">
            <v>18598.0758709126</v>
          </cell>
          <cell r="M825">
            <v>18657.674272311</v>
          </cell>
          <cell r="N825">
            <v>18627.509704477</v>
          </cell>
          <cell r="O825">
            <v>18619.5695275257</v>
          </cell>
        </row>
        <row r="826">
          <cell r="A826">
            <v>18622.1516302622</v>
          </cell>
          <cell r="B826">
            <v>18592.1594903414</v>
          </cell>
          <cell r="C826">
            <v>18653.4407774826</v>
          </cell>
          <cell r="D826">
            <v>18601.3730621318</v>
          </cell>
          <cell r="E826">
            <v>18621.3371927488</v>
          </cell>
          <cell r="F826">
            <v>18594.8382713174</v>
          </cell>
          <cell r="G826">
            <v>18616.3055872509</v>
          </cell>
          <cell r="H826">
            <v>18618.8286534141</v>
          </cell>
          <cell r="I826">
            <v>18600.2360800783</v>
          </cell>
          <cell r="J826">
            <v>18631.6989151105</v>
          </cell>
          <cell r="K826">
            <v>18608.1978946037</v>
          </cell>
          <cell r="L826">
            <v>18574.152991302</v>
          </cell>
          <cell r="M826">
            <v>18602.8236919831</v>
          </cell>
          <cell r="N826">
            <v>18594.7510796984</v>
          </cell>
          <cell r="O826">
            <v>18603.0631232431</v>
          </cell>
        </row>
        <row r="827">
          <cell r="A827">
            <v>18577.5758539402</v>
          </cell>
          <cell r="B827">
            <v>18641.2467496635</v>
          </cell>
          <cell r="C827">
            <v>18674.9395861586</v>
          </cell>
          <cell r="D827">
            <v>18620.6785242677</v>
          </cell>
          <cell r="E827">
            <v>18627.3847265525</v>
          </cell>
          <cell r="F827">
            <v>18585.4237648904</v>
          </cell>
          <cell r="G827">
            <v>18599.5753044534</v>
          </cell>
          <cell r="H827">
            <v>18595.8218592894</v>
          </cell>
          <cell r="I827">
            <v>18634.2126981787</v>
          </cell>
          <cell r="J827">
            <v>18657.1178582001</v>
          </cell>
          <cell r="K827">
            <v>18612.7559728335</v>
          </cell>
          <cell r="L827">
            <v>18632.7108184734</v>
          </cell>
          <cell r="M827">
            <v>18620.0698369466</v>
          </cell>
          <cell r="N827">
            <v>18608.9303371528</v>
          </cell>
          <cell r="O827">
            <v>18598.5828678417</v>
          </cell>
        </row>
        <row r="828">
          <cell r="A828">
            <v>18639.6978617045</v>
          </cell>
          <cell r="B828">
            <v>18595.4030703926</v>
          </cell>
          <cell r="C828">
            <v>18636.0719209988</v>
          </cell>
          <cell r="D828">
            <v>18590.4158578527</v>
          </cell>
          <cell r="E828">
            <v>18623.6205783841</v>
          </cell>
          <cell r="F828">
            <v>18601.3842249985</v>
          </cell>
          <cell r="G828">
            <v>18614.6654205987</v>
          </cell>
          <cell r="H828">
            <v>18611.0163290362</v>
          </cell>
          <cell r="I828">
            <v>18606.7205913433</v>
          </cell>
          <cell r="J828">
            <v>18594.0933357723</v>
          </cell>
          <cell r="K828">
            <v>18650.5399735001</v>
          </cell>
          <cell r="L828">
            <v>18596.5725788098</v>
          </cell>
          <cell r="M828">
            <v>18645.7129357153</v>
          </cell>
          <cell r="N828">
            <v>18647.9004211678</v>
          </cell>
          <cell r="O828">
            <v>18631.7600817681</v>
          </cell>
        </row>
        <row r="829">
          <cell r="A829">
            <v>18631.1194839507</v>
          </cell>
          <cell r="B829">
            <v>18595.3403847499</v>
          </cell>
          <cell r="C829">
            <v>18627.9116165843</v>
          </cell>
          <cell r="D829">
            <v>18627.6797001447</v>
          </cell>
          <cell r="E829">
            <v>18603.7700917863</v>
          </cell>
          <cell r="F829">
            <v>18626.5588472242</v>
          </cell>
          <cell r="G829">
            <v>18633.0285823765</v>
          </cell>
          <cell r="H829">
            <v>18596.2226455872</v>
          </cell>
          <cell r="I829">
            <v>18607.8300149077</v>
          </cell>
          <cell r="J829">
            <v>18637.3756362024</v>
          </cell>
          <cell r="K829">
            <v>18620.8362236247</v>
          </cell>
          <cell r="L829">
            <v>18622.7413675458</v>
          </cell>
          <cell r="M829">
            <v>18629.6201728558</v>
          </cell>
          <cell r="N829">
            <v>18607.5841824712</v>
          </cell>
          <cell r="O829">
            <v>18621.8725232988</v>
          </cell>
        </row>
        <row r="830">
          <cell r="A830">
            <v>18627.7679380498</v>
          </cell>
          <cell r="B830">
            <v>18628.8467894825</v>
          </cell>
          <cell r="C830">
            <v>18575.7171503039</v>
          </cell>
          <cell r="D830">
            <v>18599.5230564605</v>
          </cell>
          <cell r="E830">
            <v>18648.3405351293</v>
          </cell>
          <cell r="F830">
            <v>18643.7485121493</v>
          </cell>
          <cell r="G830">
            <v>18605.4250213134</v>
          </cell>
          <cell r="H830">
            <v>18610.1715773132</v>
          </cell>
          <cell r="I830">
            <v>18588.6810743157</v>
          </cell>
          <cell r="J830">
            <v>18624.6933566148</v>
          </cell>
          <cell r="K830">
            <v>18629.7737507771</v>
          </cell>
          <cell r="L830">
            <v>18637.4990307807</v>
          </cell>
          <cell r="M830">
            <v>18632.627038136</v>
          </cell>
          <cell r="N830">
            <v>18627.9923045274</v>
          </cell>
          <cell r="O830">
            <v>18610.6079485641</v>
          </cell>
        </row>
        <row r="831">
          <cell r="A831">
            <v>18639.6019214615</v>
          </cell>
          <cell r="B831">
            <v>18637.4947249406</v>
          </cell>
          <cell r="C831">
            <v>18603.216153182</v>
          </cell>
          <cell r="D831">
            <v>18617.2000073791</v>
          </cell>
          <cell r="E831">
            <v>18664.3563621791</v>
          </cell>
          <cell r="F831">
            <v>18639.5988771703</v>
          </cell>
          <cell r="G831">
            <v>18630.1369636572</v>
          </cell>
          <cell r="H831">
            <v>18653.219021967</v>
          </cell>
          <cell r="I831">
            <v>18597.7047719534</v>
          </cell>
          <cell r="J831">
            <v>18622.1283255221</v>
          </cell>
          <cell r="K831">
            <v>18612.7538354551</v>
          </cell>
          <cell r="L831">
            <v>18614.9997725355</v>
          </cell>
          <cell r="M831">
            <v>18607.1392440676</v>
          </cell>
          <cell r="N831">
            <v>18644.4574783022</v>
          </cell>
          <cell r="O831">
            <v>18615.8883764604</v>
          </cell>
        </row>
        <row r="832">
          <cell r="A832">
            <v>18617.972244029</v>
          </cell>
          <cell r="B832">
            <v>18600.896740539</v>
          </cell>
          <cell r="C832">
            <v>18643.8919853871</v>
          </cell>
          <cell r="D832">
            <v>18608.0875661639</v>
          </cell>
          <cell r="E832">
            <v>18614.8064894565</v>
          </cell>
          <cell r="F832">
            <v>18628.4685669146</v>
          </cell>
          <cell r="G832">
            <v>18634.1424675673</v>
          </cell>
          <cell r="H832">
            <v>18630.8717700262</v>
          </cell>
          <cell r="I832">
            <v>18640.2867959192</v>
          </cell>
          <cell r="J832">
            <v>18602.726570774</v>
          </cell>
          <cell r="K832">
            <v>18596.2205390893</v>
          </cell>
          <cell r="L832">
            <v>18608.0012831142</v>
          </cell>
          <cell r="M832">
            <v>18615.0520605086</v>
          </cell>
          <cell r="N832">
            <v>18617.3594404969</v>
          </cell>
          <cell r="O832">
            <v>18596.9774146472</v>
          </cell>
        </row>
        <row r="833">
          <cell r="A833">
            <v>18627.5603839604</v>
          </cell>
          <cell r="B833">
            <v>18622.135811423</v>
          </cell>
          <cell r="C833">
            <v>18620.7883056821</v>
          </cell>
          <cell r="D833">
            <v>18641.8277739419</v>
          </cell>
          <cell r="E833">
            <v>18592.5476025601</v>
          </cell>
          <cell r="F833">
            <v>18596.7588556813</v>
          </cell>
          <cell r="G833">
            <v>18640.2210830376</v>
          </cell>
          <cell r="H833">
            <v>18609.7203129342</v>
          </cell>
          <cell r="I833">
            <v>18615.0640741671</v>
          </cell>
          <cell r="J833">
            <v>18618.3845239378</v>
          </cell>
          <cell r="K833">
            <v>18598.1959652068</v>
          </cell>
          <cell r="L833">
            <v>18637.5607198672</v>
          </cell>
          <cell r="M833">
            <v>18608.8837291435</v>
          </cell>
          <cell r="N833">
            <v>18606.6081523603</v>
          </cell>
          <cell r="O833">
            <v>18626.1046601562</v>
          </cell>
        </row>
        <row r="834">
          <cell r="A834">
            <v>18582.9039571075</v>
          </cell>
          <cell r="B834">
            <v>18614.3444984353</v>
          </cell>
          <cell r="C834">
            <v>18622.1250801134</v>
          </cell>
          <cell r="D834">
            <v>18644.7681780203</v>
          </cell>
          <cell r="E834">
            <v>18612.2145689658</v>
          </cell>
          <cell r="F834">
            <v>18624.7364037261</v>
          </cell>
          <cell r="G834">
            <v>18629.7197442368</v>
          </cell>
          <cell r="H834">
            <v>18593.0740549676</v>
          </cell>
          <cell r="I834">
            <v>18609.6133511849</v>
          </cell>
          <cell r="J834">
            <v>18623.8290782163</v>
          </cell>
          <cell r="K834">
            <v>18618.8445199334</v>
          </cell>
          <cell r="L834">
            <v>18641.7554107265</v>
          </cell>
          <cell r="M834">
            <v>18627.6648866009</v>
          </cell>
          <cell r="N834">
            <v>18622.2601535237</v>
          </cell>
          <cell r="O834">
            <v>18618.1663101862</v>
          </cell>
        </row>
        <row r="835">
          <cell r="A835">
            <v>18579.8479615073</v>
          </cell>
          <cell r="B835">
            <v>18615.3625647932</v>
          </cell>
          <cell r="C835">
            <v>18621.2366665421</v>
          </cell>
          <cell r="D835">
            <v>18587.7217441725</v>
          </cell>
          <cell r="E835">
            <v>18610.7563478172</v>
          </cell>
          <cell r="F835">
            <v>18605.9513767443</v>
          </cell>
          <cell r="G835">
            <v>18647.2291619051</v>
          </cell>
          <cell r="H835">
            <v>18634.2429810079</v>
          </cell>
          <cell r="I835">
            <v>18644.8479746211</v>
          </cell>
          <cell r="J835">
            <v>18632.2537298445</v>
          </cell>
          <cell r="K835">
            <v>18637.1942589673</v>
          </cell>
          <cell r="L835">
            <v>18597.7103104004</v>
          </cell>
          <cell r="M835">
            <v>18632.2631248359</v>
          </cell>
          <cell r="N835">
            <v>18582.9490404012</v>
          </cell>
          <cell r="O835">
            <v>18618.4591407363</v>
          </cell>
        </row>
        <row r="836">
          <cell r="A836">
            <v>18628.8702340316</v>
          </cell>
          <cell r="B836">
            <v>18630.323792418</v>
          </cell>
          <cell r="C836">
            <v>18615.9443679528</v>
          </cell>
          <cell r="D836">
            <v>18643.932353537</v>
          </cell>
          <cell r="E836">
            <v>18592.9375320445</v>
          </cell>
          <cell r="F836">
            <v>18637.0373984586</v>
          </cell>
          <cell r="G836">
            <v>18594.1249448864</v>
          </cell>
          <cell r="H836">
            <v>18610.9852645338</v>
          </cell>
          <cell r="I836">
            <v>18616.3061472627</v>
          </cell>
          <cell r="J836">
            <v>18604.974319907</v>
          </cell>
          <cell r="K836">
            <v>18631.2201274458</v>
          </cell>
          <cell r="L836">
            <v>18629.5985211267</v>
          </cell>
          <cell r="M836">
            <v>18659.5096143463</v>
          </cell>
          <cell r="N836">
            <v>18618.0740855578</v>
          </cell>
          <cell r="O836">
            <v>18658.8650274182</v>
          </cell>
        </row>
        <row r="837">
          <cell r="A837">
            <v>18637.4036656841</v>
          </cell>
          <cell r="B837">
            <v>18585.4510866081</v>
          </cell>
          <cell r="C837">
            <v>18598.731388028</v>
          </cell>
          <cell r="D837">
            <v>18626.5026334514</v>
          </cell>
          <cell r="E837">
            <v>18594.491994149</v>
          </cell>
          <cell r="F837">
            <v>18631.2619693486</v>
          </cell>
          <cell r="G837">
            <v>18608.14562498</v>
          </cell>
          <cell r="H837">
            <v>18611.3573415612</v>
          </cell>
          <cell r="I837">
            <v>18627.7457016847</v>
          </cell>
          <cell r="J837">
            <v>18633.0916106454</v>
          </cell>
          <cell r="K837">
            <v>18600.7894665539</v>
          </cell>
          <cell r="L837">
            <v>18611.1595942308</v>
          </cell>
          <cell r="M837">
            <v>18615.0533702955</v>
          </cell>
          <cell r="N837">
            <v>18636.813393075</v>
          </cell>
          <cell r="O837">
            <v>18629.487240301</v>
          </cell>
        </row>
        <row r="838">
          <cell r="A838">
            <v>18605.7492263844</v>
          </cell>
          <cell r="B838">
            <v>18623.8766499984</v>
          </cell>
          <cell r="C838">
            <v>18607.3927354778</v>
          </cell>
          <cell r="D838">
            <v>18599.620216072</v>
          </cell>
          <cell r="E838">
            <v>18628.5582080117</v>
          </cell>
          <cell r="F838">
            <v>18631.958366058</v>
          </cell>
          <cell r="G838">
            <v>18623.8356143871</v>
          </cell>
          <cell r="H838">
            <v>18640.9209704203</v>
          </cell>
          <cell r="I838">
            <v>18610.6544386121</v>
          </cell>
          <cell r="J838">
            <v>18604.6148558718</v>
          </cell>
          <cell r="K838">
            <v>18608.234467139</v>
          </cell>
          <cell r="L838">
            <v>18634.2351869448</v>
          </cell>
          <cell r="M838">
            <v>18620.3775901719</v>
          </cell>
          <cell r="N838">
            <v>18609.6493678426</v>
          </cell>
          <cell r="O838">
            <v>18625.7818869674</v>
          </cell>
        </row>
        <row r="839">
          <cell r="A839">
            <v>18642.8604649969</v>
          </cell>
          <cell r="B839">
            <v>18609.0440014876</v>
          </cell>
          <cell r="C839">
            <v>18597.6869092501</v>
          </cell>
          <cell r="D839">
            <v>18628.719538498</v>
          </cell>
          <cell r="E839">
            <v>18597.045863831</v>
          </cell>
          <cell r="F839">
            <v>18623.9217660443</v>
          </cell>
          <cell r="G839">
            <v>18604.4019926535</v>
          </cell>
          <cell r="H839">
            <v>18616.9378098231</v>
          </cell>
          <cell r="I839">
            <v>18636.270162368</v>
          </cell>
          <cell r="J839">
            <v>18614.9461191568</v>
          </cell>
          <cell r="K839">
            <v>18605.4299167008</v>
          </cell>
          <cell r="L839">
            <v>18626.1977507675</v>
          </cell>
          <cell r="M839">
            <v>18622.0683456875</v>
          </cell>
          <cell r="N839">
            <v>18612.343733464</v>
          </cell>
          <cell r="O839">
            <v>18616.4155379586</v>
          </cell>
        </row>
        <row r="840">
          <cell r="A840">
            <v>18634.6197866554</v>
          </cell>
          <cell r="B840">
            <v>18640.9367942448</v>
          </cell>
          <cell r="C840">
            <v>18622.5702814523</v>
          </cell>
          <cell r="D840">
            <v>18621.0333439467</v>
          </cell>
          <cell r="E840">
            <v>18625.3594123297</v>
          </cell>
          <cell r="F840">
            <v>18596.3136121808</v>
          </cell>
          <cell r="G840">
            <v>18616.7206304764</v>
          </cell>
          <cell r="H840">
            <v>18617.851418417</v>
          </cell>
          <cell r="I840">
            <v>18626.0640609085</v>
          </cell>
          <cell r="J840">
            <v>18594.3228621735</v>
          </cell>
          <cell r="K840">
            <v>18602.7370215396</v>
          </cell>
          <cell r="L840">
            <v>18605.7703400968</v>
          </cell>
          <cell r="M840">
            <v>18613.2581041681</v>
          </cell>
          <cell r="N840">
            <v>18623.0648256582</v>
          </cell>
          <cell r="O840">
            <v>18640.0570089603</v>
          </cell>
        </row>
        <row r="841">
          <cell r="A841">
            <v>18644.2353388024</v>
          </cell>
          <cell r="B841">
            <v>18608.4102520274</v>
          </cell>
          <cell r="C841">
            <v>18632.3971201578</v>
          </cell>
          <cell r="D841">
            <v>18618.5567363864</v>
          </cell>
          <cell r="E841">
            <v>18641.5731424489</v>
          </cell>
          <cell r="F841">
            <v>18625.9332896911</v>
          </cell>
          <cell r="G841">
            <v>18597.5321493295</v>
          </cell>
          <cell r="H841">
            <v>18628.5901122894</v>
          </cell>
          <cell r="I841">
            <v>18602.1588978573</v>
          </cell>
          <cell r="J841">
            <v>18602.8397979202</v>
          </cell>
          <cell r="K841">
            <v>18618.9585102423</v>
          </cell>
          <cell r="L841">
            <v>18618.2086292159</v>
          </cell>
          <cell r="M841">
            <v>18599.1418531874</v>
          </cell>
          <cell r="N841">
            <v>18582.9098235358</v>
          </cell>
          <cell r="O841">
            <v>18597.3838280892</v>
          </cell>
        </row>
        <row r="842">
          <cell r="A842">
            <v>18631.969809009</v>
          </cell>
          <cell r="B842">
            <v>18596.0151251066</v>
          </cell>
          <cell r="C842">
            <v>18593.5358798837</v>
          </cell>
          <cell r="D842">
            <v>18639.1282798284</v>
          </cell>
          <cell r="E842">
            <v>18614.6001102831</v>
          </cell>
          <cell r="F842">
            <v>18596.1772792319</v>
          </cell>
          <cell r="G842">
            <v>18610.0444731231</v>
          </cell>
          <cell r="H842">
            <v>18645.9709445251</v>
          </cell>
          <cell r="I842">
            <v>18640.9900523598</v>
          </cell>
          <cell r="J842">
            <v>18647.1649292612</v>
          </cell>
          <cell r="K842">
            <v>18623.8626865455</v>
          </cell>
          <cell r="L842">
            <v>18604.1760561373</v>
          </cell>
          <cell r="M842">
            <v>18594.4002593724</v>
          </cell>
          <cell r="N842">
            <v>18602.279898409</v>
          </cell>
          <cell r="O842">
            <v>18593.184654833</v>
          </cell>
        </row>
        <row r="843">
          <cell r="A843">
            <v>18612.9477200463</v>
          </cell>
          <cell r="B843">
            <v>18602.9023731918</v>
          </cell>
          <cell r="C843">
            <v>18640.6617168638</v>
          </cell>
          <cell r="D843">
            <v>18624.6672185159</v>
          </cell>
          <cell r="E843">
            <v>18647.4538316926</v>
          </cell>
          <cell r="F843">
            <v>18650.3433073304</v>
          </cell>
          <cell r="G843">
            <v>18587.0977056405</v>
          </cell>
          <cell r="H843">
            <v>18615.772383681</v>
          </cell>
          <cell r="I843">
            <v>18613.2240429956</v>
          </cell>
          <cell r="J843">
            <v>18601.5160826971</v>
          </cell>
          <cell r="K843">
            <v>18631.1664098662</v>
          </cell>
          <cell r="L843">
            <v>18620.1978861751</v>
          </cell>
          <cell r="M843">
            <v>18633.82157506</v>
          </cell>
          <cell r="N843">
            <v>18623.2888587608</v>
          </cell>
          <cell r="O843">
            <v>18630.5113598339</v>
          </cell>
        </row>
        <row r="844">
          <cell r="A844">
            <v>18618.7915213007</v>
          </cell>
          <cell r="B844">
            <v>18606.4109501263</v>
          </cell>
          <cell r="C844">
            <v>18635.3394291824</v>
          </cell>
          <cell r="D844">
            <v>18597.8272044013</v>
          </cell>
          <cell r="E844">
            <v>18600.5734516871</v>
          </cell>
          <cell r="F844">
            <v>18611.0078847352</v>
          </cell>
          <cell r="G844">
            <v>18595.9309536824</v>
          </cell>
          <cell r="H844">
            <v>18615.9362556548</v>
          </cell>
          <cell r="I844">
            <v>18619.2731723838</v>
          </cell>
          <cell r="J844">
            <v>18581.4900167519</v>
          </cell>
          <cell r="K844">
            <v>18643.9985239923</v>
          </cell>
          <cell r="L844">
            <v>18602.3217310193</v>
          </cell>
          <cell r="M844">
            <v>18614.9474108556</v>
          </cell>
          <cell r="N844">
            <v>18627.0047596606</v>
          </cell>
          <cell r="O844">
            <v>18619.2271155544</v>
          </cell>
        </row>
        <row r="845">
          <cell r="A845">
            <v>18605.9875135757</v>
          </cell>
          <cell r="B845">
            <v>18635.3592665947</v>
          </cell>
          <cell r="C845">
            <v>18629.7018504334</v>
          </cell>
          <cell r="D845">
            <v>18611.8485659508</v>
          </cell>
          <cell r="E845">
            <v>18616.5001794757</v>
          </cell>
          <cell r="F845">
            <v>18670.0924165636</v>
          </cell>
          <cell r="G845">
            <v>18620.9169636485</v>
          </cell>
          <cell r="H845">
            <v>18614.4644157412</v>
          </cell>
          <cell r="I845">
            <v>18611.5206247731</v>
          </cell>
          <cell r="J845">
            <v>18634.6518935104</v>
          </cell>
          <cell r="K845">
            <v>18617.4563178765</v>
          </cell>
          <cell r="L845">
            <v>18604.9425620257</v>
          </cell>
          <cell r="M845">
            <v>18631.3217800062</v>
          </cell>
          <cell r="N845">
            <v>18610.1057845091</v>
          </cell>
          <cell r="O845">
            <v>18595.9279157633</v>
          </cell>
        </row>
        <row r="846">
          <cell r="A846">
            <v>18595.8909733</v>
          </cell>
          <cell r="B846">
            <v>18613.0537158012</v>
          </cell>
          <cell r="C846">
            <v>18597.49301711</v>
          </cell>
          <cell r="D846">
            <v>18625.1178707967</v>
          </cell>
          <cell r="E846">
            <v>18597.8048426042</v>
          </cell>
          <cell r="F846">
            <v>18617.4430691734</v>
          </cell>
          <cell r="G846">
            <v>18589.9754759911</v>
          </cell>
          <cell r="H846">
            <v>18614.3788136491</v>
          </cell>
          <cell r="I846">
            <v>18627.574886368</v>
          </cell>
          <cell r="J846">
            <v>18627.6696496462</v>
          </cell>
          <cell r="K846">
            <v>18635.654681136</v>
          </cell>
          <cell r="L846">
            <v>18626.8817572577</v>
          </cell>
          <cell r="M846">
            <v>18617.0490494927</v>
          </cell>
          <cell r="N846">
            <v>18605.5597827682</v>
          </cell>
          <cell r="O846">
            <v>18613.2345869869</v>
          </cell>
        </row>
        <row r="847">
          <cell r="A847">
            <v>18605.6372194733</v>
          </cell>
          <cell r="B847">
            <v>18629.2580453615</v>
          </cell>
          <cell r="C847">
            <v>18593.0354330171</v>
          </cell>
          <cell r="D847">
            <v>18621.5395591505</v>
          </cell>
          <cell r="E847">
            <v>18585.0720390321</v>
          </cell>
          <cell r="F847">
            <v>18611.7702562045</v>
          </cell>
          <cell r="G847">
            <v>18618.3552108667</v>
          </cell>
          <cell r="H847">
            <v>18611.2152673701</v>
          </cell>
          <cell r="I847">
            <v>18602.6861117727</v>
          </cell>
          <cell r="J847">
            <v>18608.1487006156</v>
          </cell>
          <cell r="K847">
            <v>18606.8870794525</v>
          </cell>
          <cell r="L847">
            <v>18621.4384908175</v>
          </cell>
          <cell r="M847">
            <v>18618.4684759182</v>
          </cell>
          <cell r="N847">
            <v>18615.8828916338</v>
          </cell>
          <cell r="O847">
            <v>18589.2112075487</v>
          </cell>
        </row>
        <row r="848">
          <cell r="A848">
            <v>18605.0447672006</v>
          </cell>
          <cell r="B848">
            <v>18645.1163866507</v>
          </cell>
          <cell r="C848">
            <v>18635.0502761402</v>
          </cell>
          <cell r="D848">
            <v>18627.5066584807</v>
          </cell>
          <cell r="E848">
            <v>18634.3267083757</v>
          </cell>
          <cell r="F848">
            <v>18582.4487191182</v>
          </cell>
          <cell r="G848">
            <v>18592.5962363434</v>
          </cell>
          <cell r="H848">
            <v>18620.1041060915</v>
          </cell>
          <cell r="I848">
            <v>18621.9359356154</v>
          </cell>
          <cell r="J848">
            <v>18591.5145617841</v>
          </cell>
          <cell r="K848">
            <v>18603.6562719205</v>
          </cell>
          <cell r="L848">
            <v>18637.8069635527</v>
          </cell>
          <cell r="M848">
            <v>18633.0753413697</v>
          </cell>
          <cell r="N848">
            <v>18623.2677025911</v>
          </cell>
          <cell r="O848">
            <v>18628.9940047825</v>
          </cell>
        </row>
        <row r="849">
          <cell r="A849">
            <v>18646.2680807715</v>
          </cell>
          <cell r="B849">
            <v>18597.4330537229</v>
          </cell>
          <cell r="C849">
            <v>18592.1203971922</v>
          </cell>
          <cell r="D849">
            <v>18658.2551310927</v>
          </cell>
          <cell r="E849">
            <v>18613.0590627511</v>
          </cell>
          <cell r="F849">
            <v>18603.3187351804</v>
          </cell>
          <cell r="G849">
            <v>18596.5490046266</v>
          </cell>
          <cell r="H849">
            <v>18618.5183275504</v>
          </cell>
          <cell r="I849">
            <v>18611.1777393778</v>
          </cell>
          <cell r="J849">
            <v>18635.3044725497</v>
          </cell>
          <cell r="K849">
            <v>18628.1908688705</v>
          </cell>
          <cell r="L849">
            <v>18623.5891206585</v>
          </cell>
          <cell r="M849">
            <v>18588.7124062113</v>
          </cell>
          <cell r="N849">
            <v>18615.5048566886</v>
          </cell>
          <cell r="O849">
            <v>18614.962222516</v>
          </cell>
        </row>
        <row r="850">
          <cell r="A850">
            <v>18612.3821951507</v>
          </cell>
          <cell r="B850">
            <v>18643.4857665726</v>
          </cell>
          <cell r="C850">
            <v>18625.4133309035</v>
          </cell>
          <cell r="D850">
            <v>18607.3801738324</v>
          </cell>
          <cell r="E850">
            <v>18623.968179691</v>
          </cell>
          <cell r="F850">
            <v>18614.7426063755</v>
          </cell>
          <cell r="G850">
            <v>18614.8415409934</v>
          </cell>
          <cell r="H850">
            <v>18620.4062093112</v>
          </cell>
          <cell r="I850">
            <v>18633.5171779086</v>
          </cell>
          <cell r="J850">
            <v>18626.0877588979</v>
          </cell>
          <cell r="K850">
            <v>18621.7444174816</v>
          </cell>
          <cell r="L850">
            <v>18596.8216763334</v>
          </cell>
          <cell r="M850">
            <v>18601.8469279199</v>
          </cell>
          <cell r="N850">
            <v>18607.3448974507</v>
          </cell>
          <cell r="O850">
            <v>18605.4807005607</v>
          </cell>
        </row>
        <row r="851">
          <cell r="A851">
            <v>18631.6300654023</v>
          </cell>
          <cell r="B851">
            <v>18577.7047140381</v>
          </cell>
          <cell r="C851">
            <v>18635.2647385091</v>
          </cell>
          <cell r="D851">
            <v>18589.7681159594</v>
          </cell>
          <cell r="E851">
            <v>18591.1319813974</v>
          </cell>
          <cell r="F851">
            <v>18615.0497278256</v>
          </cell>
          <cell r="G851">
            <v>18614.1892843757</v>
          </cell>
          <cell r="H851">
            <v>18621.6742091313</v>
          </cell>
          <cell r="I851">
            <v>18628.8293855692</v>
          </cell>
          <cell r="J851">
            <v>18604.1054252849</v>
          </cell>
          <cell r="K851">
            <v>18630.3529784056</v>
          </cell>
          <cell r="L851">
            <v>18615.6510755459</v>
          </cell>
          <cell r="M851">
            <v>18605.0680346565</v>
          </cell>
          <cell r="N851">
            <v>18585.3000969553</v>
          </cell>
          <cell r="O851">
            <v>18614.4976195616</v>
          </cell>
        </row>
        <row r="852">
          <cell r="A852">
            <v>18587.3810059412</v>
          </cell>
          <cell r="B852">
            <v>18613.282579326</v>
          </cell>
          <cell r="C852">
            <v>18595.8982594882</v>
          </cell>
          <cell r="D852">
            <v>18634.2470486692</v>
          </cell>
          <cell r="E852">
            <v>18622.1931016323</v>
          </cell>
          <cell r="F852">
            <v>18604.9560459073</v>
          </cell>
          <cell r="G852">
            <v>18612.4197885422</v>
          </cell>
          <cell r="H852">
            <v>18603.9367582306</v>
          </cell>
          <cell r="I852">
            <v>18597.9589826729</v>
          </cell>
          <cell r="J852">
            <v>18597.7116290595</v>
          </cell>
          <cell r="K852">
            <v>18615.0732312359</v>
          </cell>
          <cell r="L852">
            <v>18575.5348508491</v>
          </cell>
          <cell r="M852">
            <v>18623.1687826467</v>
          </cell>
          <cell r="N852">
            <v>18621.1125088306</v>
          </cell>
          <cell r="O852">
            <v>18606.3602809134</v>
          </cell>
        </row>
        <row r="853">
          <cell r="A853">
            <v>18589.891318398</v>
          </cell>
          <cell r="B853">
            <v>18597.3457477493</v>
          </cell>
          <cell r="C853">
            <v>18620.2406283152</v>
          </cell>
          <cell r="D853">
            <v>18634.1696790112</v>
          </cell>
          <cell r="E853">
            <v>18595.8806836697</v>
          </cell>
          <cell r="F853">
            <v>18618.9922345005</v>
          </cell>
          <cell r="G853">
            <v>18601.1558702642</v>
          </cell>
          <cell r="H853">
            <v>18641.5025873891</v>
          </cell>
          <cell r="I853">
            <v>18606.0845833681</v>
          </cell>
          <cell r="J853">
            <v>18623.706572116</v>
          </cell>
          <cell r="K853">
            <v>18638.1226596462</v>
          </cell>
          <cell r="L853">
            <v>18639.8079560142</v>
          </cell>
          <cell r="M853">
            <v>18633.1235446963</v>
          </cell>
          <cell r="N853">
            <v>18617.8442504196</v>
          </cell>
          <cell r="O853">
            <v>18617.7498713634</v>
          </cell>
        </row>
        <row r="854">
          <cell r="A854">
            <v>18621.70874136</v>
          </cell>
          <cell r="B854">
            <v>18603.5746697279</v>
          </cell>
          <cell r="C854">
            <v>18596.9978616733</v>
          </cell>
          <cell r="D854">
            <v>18602.6150161858</v>
          </cell>
          <cell r="E854">
            <v>18613.5288032086</v>
          </cell>
          <cell r="F854">
            <v>18605.4496718031</v>
          </cell>
          <cell r="G854">
            <v>18637.0070499956</v>
          </cell>
          <cell r="H854">
            <v>18632.8947791511</v>
          </cell>
          <cell r="I854">
            <v>18602.9445161151</v>
          </cell>
          <cell r="J854">
            <v>18597.0669663782</v>
          </cell>
          <cell r="K854">
            <v>18606.6892839511</v>
          </cell>
          <cell r="L854">
            <v>18626.9381504406</v>
          </cell>
          <cell r="M854">
            <v>18612.2003048523</v>
          </cell>
          <cell r="N854">
            <v>18625.0952358014</v>
          </cell>
          <cell r="O854">
            <v>18644.3333483744</v>
          </cell>
        </row>
        <row r="855">
          <cell r="A855">
            <v>18608.8392272818</v>
          </cell>
          <cell r="B855">
            <v>18622.7162064033</v>
          </cell>
          <cell r="C855">
            <v>18627.7905964052</v>
          </cell>
          <cell r="D855">
            <v>18634.5581017397</v>
          </cell>
          <cell r="E855">
            <v>18632.2119977495</v>
          </cell>
          <cell r="F855">
            <v>18619.291968772</v>
          </cell>
          <cell r="G855">
            <v>18597.3014811828</v>
          </cell>
          <cell r="H855">
            <v>18610.647652456</v>
          </cell>
          <cell r="I855">
            <v>18611.8022894115</v>
          </cell>
          <cell r="J855">
            <v>18629.0681857906</v>
          </cell>
          <cell r="K855">
            <v>18608.9901245325</v>
          </cell>
          <cell r="L855">
            <v>18590.3421991281</v>
          </cell>
          <cell r="M855">
            <v>18611.1098806872</v>
          </cell>
          <cell r="N855">
            <v>18604.1279380804</v>
          </cell>
          <cell r="O855">
            <v>18629.5455794942</v>
          </cell>
        </row>
        <row r="856">
          <cell r="A856">
            <v>18633.6120235501</v>
          </cell>
          <cell r="B856">
            <v>18628.3321070938</v>
          </cell>
          <cell r="C856">
            <v>18620.1871721632</v>
          </cell>
          <cell r="D856">
            <v>18608.1648306196</v>
          </cell>
          <cell r="E856">
            <v>18615.6868903202</v>
          </cell>
          <cell r="F856">
            <v>18645.7486445304</v>
          </cell>
          <cell r="G856">
            <v>18619.3284482778</v>
          </cell>
          <cell r="H856">
            <v>18637.3648068918</v>
          </cell>
          <cell r="I856">
            <v>18601.187550169</v>
          </cell>
          <cell r="J856">
            <v>18621.4721557414</v>
          </cell>
          <cell r="K856">
            <v>18603.8121843374</v>
          </cell>
          <cell r="L856">
            <v>18635.6655515307</v>
          </cell>
          <cell r="M856">
            <v>18618.3955307652</v>
          </cell>
          <cell r="N856">
            <v>18605.6747990115</v>
          </cell>
          <cell r="O856">
            <v>18596.3698014488</v>
          </cell>
        </row>
        <row r="857">
          <cell r="A857">
            <v>18641.2174124288</v>
          </cell>
          <cell r="B857">
            <v>18613.0609218514</v>
          </cell>
          <cell r="C857">
            <v>18606.6187045465</v>
          </cell>
          <cell r="D857">
            <v>18617.8105190776</v>
          </cell>
          <cell r="E857">
            <v>18602.8152627764</v>
          </cell>
          <cell r="F857">
            <v>18604.964410883</v>
          </cell>
          <cell r="G857">
            <v>18632.6113464103</v>
          </cell>
          <cell r="H857">
            <v>18622.8128844479</v>
          </cell>
          <cell r="I857">
            <v>18591.0973790332</v>
          </cell>
          <cell r="J857">
            <v>18615.1098235605</v>
          </cell>
          <cell r="K857">
            <v>18611.3185938724</v>
          </cell>
          <cell r="L857">
            <v>18636.7591779426</v>
          </cell>
          <cell r="M857">
            <v>18616.9839181663</v>
          </cell>
          <cell r="N857">
            <v>18592.7069765756</v>
          </cell>
          <cell r="O857">
            <v>18615.2114452595</v>
          </cell>
        </row>
        <row r="858">
          <cell r="A858">
            <v>18620.0921680052</v>
          </cell>
          <cell r="B858">
            <v>18631.1479924243</v>
          </cell>
          <cell r="C858">
            <v>18612.9057361017</v>
          </cell>
          <cell r="D858">
            <v>18639.5495422723</v>
          </cell>
          <cell r="E858">
            <v>18636.0903990528</v>
          </cell>
          <cell r="F858">
            <v>18636.2773903326</v>
          </cell>
          <cell r="G858">
            <v>18615.7455289257</v>
          </cell>
          <cell r="H858">
            <v>18609.8150211673</v>
          </cell>
          <cell r="I858">
            <v>18640.4161547776</v>
          </cell>
          <cell r="J858">
            <v>18625.9072333429</v>
          </cell>
          <cell r="K858">
            <v>18577.5748662926</v>
          </cell>
          <cell r="L858">
            <v>18628.4865636983</v>
          </cell>
          <cell r="M858">
            <v>18608.4219358999</v>
          </cell>
          <cell r="N858">
            <v>18616.3479010855</v>
          </cell>
          <cell r="O858">
            <v>18617.766015974</v>
          </cell>
        </row>
        <row r="859">
          <cell r="A859">
            <v>18610.9370458064</v>
          </cell>
          <cell r="B859">
            <v>18610.0145438863</v>
          </cell>
          <cell r="C859">
            <v>18620.3037270049</v>
          </cell>
          <cell r="D859">
            <v>18598.5767753699</v>
          </cell>
          <cell r="E859">
            <v>18622.2167960817</v>
          </cell>
          <cell r="F859">
            <v>18615.1939077237</v>
          </cell>
          <cell r="G859">
            <v>18628.0070275289</v>
          </cell>
          <cell r="H859">
            <v>18630.7504146602</v>
          </cell>
          <cell r="I859">
            <v>18625.7205206027</v>
          </cell>
          <cell r="J859">
            <v>18611.6239222663</v>
          </cell>
          <cell r="K859">
            <v>18627.9587278338</v>
          </cell>
          <cell r="L859">
            <v>18625.1144410195</v>
          </cell>
          <cell r="M859">
            <v>18608.5954802548</v>
          </cell>
          <cell r="N859">
            <v>18629.9953491732</v>
          </cell>
          <cell r="O859">
            <v>18600.9805621177</v>
          </cell>
        </row>
        <row r="860">
          <cell r="A860">
            <v>18586.6548311887</v>
          </cell>
          <cell r="B860">
            <v>18594.1009358416</v>
          </cell>
          <cell r="C860">
            <v>18612.4612185444</v>
          </cell>
          <cell r="D860">
            <v>18566.7136750118</v>
          </cell>
          <cell r="E860">
            <v>18626.7312842279</v>
          </cell>
          <cell r="F860">
            <v>18641.6497531514</v>
          </cell>
          <cell r="G860">
            <v>18631.6752571463</v>
          </cell>
          <cell r="H860">
            <v>18596.3259465155</v>
          </cell>
          <cell r="I860">
            <v>18612.0594471896</v>
          </cell>
          <cell r="J860">
            <v>18641.0150853667</v>
          </cell>
          <cell r="K860">
            <v>18598.4683763016</v>
          </cell>
          <cell r="L860">
            <v>18591.8754604595</v>
          </cell>
          <cell r="M860">
            <v>18633.6593433398</v>
          </cell>
          <cell r="N860">
            <v>18644.4544440209</v>
          </cell>
          <cell r="O860">
            <v>18597.1258117486</v>
          </cell>
        </row>
        <row r="861">
          <cell r="A861">
            <v>18618.8223672679</v>
          </cell>
          <cell r="B861">
            <v>18627.9837942163</v>
          </cell>
          <cell r="C861">
            <v>18614.7197396046</v>
          </cell>
          <cell r="D861">
            <v>18598.1922303487</v>
          </cell>
          <cell r="E861">
            <v>18648.8880093099</v>
          </cell>
          <cell r="F861">
            <v>18623.9129710771</v>
          </cell>
          <cell r="G861">
            <v>18607.2736819423</v>
          </cell>
          <cell r="H861">
            <v>18617.2124061957</v>
          </cell>
          <cell r="I861">
            <v>18597.7156714694</v>
          </cell>
          <cell r="J861">
            <v>18607.1667950927</v>
          </cell>
          <cell r="K861">
            <v>18577.6309889328</v>
          </cell>
          <cell r="L861">
            <v>18588.4440493123</v>
          </cell>
          <cell r="M861">
            <v>18623.9872714545</v>
          </cell>
          <cell r="N861">
            <v>18656.0182569045</v>
          </cell>
          <cell r="O861">
            <v>18589.1552014189</v>
          </cell>
        </row>
        <row r="862">
          <cell r="A862">
            <v>18639.9388909517</v>
          </cell>
          <cell r="B862">
            <v>18594.5801500229</v>
          </cell>
          <cell r="C862">
            <v>18584.3980460172</v>
          </cell>
          <cell r="D862">
            <v>18624.9387498332</v>
          </cell>
          <cell r="E862">
            <v>18605.5852845369</v>
          </cell>
          <cell r="F862">
            <v>18641.4769608142</v>
          </cell>
          <cell r="G862">
            <v>18624.0527749081</v>
          </cell>
          <cell r="H862">
            <v>18592.8849521391</v>
          </cell>
          <cell r="I862">
            <v>18624.7138683721</v>
          </cell>
          <cell r="J862">
            <v>18604.8547986241</v>
          </cell>
          <cell r="K862">
            <v>18604.9906232853</v>
          </cell>
          <cell r="L862">
            <v>18616.749855109</v>
          </cell>
          <cell r="M862">
            <v>18603.4907849192</v>
          </cell>
          <cell r="N862">
            <v>18611.8537504639</v>
          </cell>
          <cell r="O862">
            <v>18602.6936561468</v>
          </cell>
        </row>
        <row r="863">
          <cell r="A863">
            <v>18611.1250714998</v>
          </cell>
          <cell r="B863">
            <v>18607.9231340604</v>
          </cell>
          <cell r="C863">
            <v>18595.0681577661</v>
          </cell>
          <cell r="D863">
            <v>18629.4297455121</v>
          </cell>
          <cell r="E863">
            <v>18606.953411083</v>
          </cell>
          <cell r="F863">
            <v>18605.0029502937</v>
          </cell>
          <cell r="G863">
            <v>18618.3641785165</v>
          </cell>
          <cell r="H863">
            <v>18620.6422797572</v>
          </cell>
          <cell r="I863">
            <v>18588.6971531881</v>
          </cell>
          <cell r="J863">
            <v>18625.9597200259</v>
          </cell>
          <cell r="K863">
            <v>18621.7616431372</v>
          </cell>
          <cell r="L863">
            <v>18623.5685571861</v>
          </cell>
          <cell r="M863">
            <v>18606.6566479552</v>
          </cell>
          <cell r="N863">
            <v>18604.8296145593</v>
          </cell>
          <cell r="O863">
            <v>18609.9256042781</v>
          </cell>
        </row>
        <row r="864">
          <cell r="A864">
            <v>18640.3357880256</v>
          </cell>
          <cell r="B864">
            <v>18611.8588759832</v>
          </cell>
          <cell r="C864">
            <v>18630.2384430841</v>
          </cell>
          <cell r="D864">
            <v>18615.1194990661</v>
          </cell>
          <cell r="E864">
            <v>18594.967902483</v>
          </cell>
          <cell r="F864">
            <v>18633.462642345</v>
          </cell>
          <cell r="G864">
            <v>18632.929296871</v>
          </cell>
          <cell r="H864">
            <v>18610.4331687107</v>
          </cell>
          <cell r="I864">
            <v>18583.0399312301</v>
          </cell>
          <cell r="J864">
            <v>18611.7710956312</v>
          </cell>
          <cell r="K864">
            <v>18606.911451224</v>
          </cell>
          <cell r="L864">
            <v>18594.6709328988</v>
          </cell>
          <cell r="M864">
            <v>18639.1221124477</v>
          </cell>
          <cell r="N864">
            <v>18609.0985029635</v>
          </cell>
          <cell r="O864">
            <v>18603.3695150178</v>
          </cell>
        </row>
        <row r="865">
          <cell r="A865">
            <v>18633.1198233108</v>
          </cell>
          <cell r="B865">
            <v>18618.3893679319</v>
          </cell>
          <cell r="C865">
            <v>18619.2755040458</v>
          </cell>
          <cell r="D865">
            <v>18614.5422023731</v>
          </cell>
          <cell r="E865">
            <v>18641.6228288293</v>
          </cell>
          <cell r="F865">
            <v>18632.6554314573</v>
          </cell>
          <cell r="G865">
            <v>18627.6260372224</v>
          </cell>
          <cell r="H865">
            <v>18613.0718984544</v>
          </cell>
          <cell r="I865">
            <v>18598.3008771485</v>
          </cell>
          <cell r="J865">
            <v>18633.9823162308</v>
          </cell>
          <cell r="K865">
            <v>18593.4856756725</v>
          </cell>
          <cell r="L865">
            <v>18600.1122466529</v>
          </cell>
          <cell r="M865">
            <v>18621.4785687362</v>
          </cell>
          <cell r="N865">
            <v>18595.7352423863</v>
          </cell>
          <cell r="O865">
            <v>18608.8014469609</v>
          </cell>
        </row>
        <row r="866">
          <cell r="A866">
            <v>18619.8350969284</v>
          </cell>
          <cell r="B866">
            <v>18620.470517415</v>
          </cell>
          <cell r="C866">
            <v>18623.7626675811</v>
          </cell>
          <cell r="D866">
            <v>18605.8570888339</v>
          </cell>
          <cell r="E866">
            <v>18624.266104452</v>
          </cell>
          <cell r="F866">
            <v>18618.0023503825</v>
          </cell>
          <cell r="G866">
            <v>18642.3114869962</v>
          </cell>
          <cell r="H866">
            <v>18651.0985923509</v>
          </cell>
          <cell r="I866">
            <v>18605.2187413642</v>
          </cell>
          <cell r="J866">
            <v>18607.1171336634</v>
          </cell>
          <cell r="K866">
            <v>18641.4795463182</v>
          </cell>
          <cell r="L866">
            <v>18620.9180743959</v>
          </cell>
          <cell r="M866">
            <v>18608.1468537054</v>
          </cell>
          <cell r="N866">
            <v>18588.8831900903</v>
          </cell>
          <cell r="O866">
            <v>18633.2517239589</v>
          </cell>
        </row>
        <row r="867">
          <cell r="A867">
            <v>18634.1853691216</v>
          </cell>
          <cell r="B867">
            <v>18599.1227905663</v>
          </cell>
          <cell r="C867">
            <v>18605.8967725003</v>
          </cell>
          <cell r="D867">
            <v>18629.2669996129</v>
          </cell>
          <cell r="E867">
            <v>18608.063771532</v>
          </cell>
          <cell r="F867">
            <v>18623.3652458278</v>
          </cell>
          <cell r="G867">
            <v>18611.7469885069</v>
          </cell>
          <cell r="H867">
            <v>18634.6344575706</v>
          </cell>
          <cell r="I867">
            <v>18628.2967339448</v>
          </cell>
          <cell r="J867">
            <v>18647.1576616073</v>
          </cell>
          <cell r="K867">
            <v>18622.9376745315</v>
          </cell>
          <cell r="L867">
            <v>18620.0228785449</v>
          </cell>
          <cell r="M867">
            <v>18614.490027266</v>
          </cell>
          <cell r="N867">
            <v>18595.683038025</v>
          </cell>
          <cell r="O867">
            <v>18599.8966322457</v>
          </cell>
        </row>
        <row r="868">
          <cell r="A868">
            <v>18647.2100812707</v>
          </cell>
          <cell r="B868">
            <v>18636.1240332822</v>
          </cell>
          <cell r="C868">
            <v>18614.7162011841</v>
          </cell>
          <cell r="D868">
            <v>18633.250807998</v>
          </cell>
          <cell r="E868">
            <v>18617.4705240021</v>
          </cell>
          <cell r="F868">
            <v>18589.9002501682</v>
          </cell>
          <cell r="G868">
            <v>18619.5650931275</v>
          </cell>
          <cell r="H868">
            <v>18609.2540306965</v>
          </cell>
          <cell r="I868">
            <v>18603.2223158681</v>
          </cell>
          <cell r="J868">
            <v>18590.0933684421</v>
          </cell>
          <cell r="K868">
            <v>18621.4896551893</v>
          </cell>
          <cell r="L868">
            <v>18596.3427568628</v>
          </cell>
          <cell r="M868">
            <v>18586.2964642578</v>
          </cell>
          <cell r="N868">
            <v>18618.9486716949</v>
          </cell>
          <cell r="O868">
            <v>18616.2044367574</v>
          </cell>
        </row>
        <row r="869">
          <cell r="A869">
            <v>18628.9578845988</v>
          </cell>
          <cell r="B869">
            <v>18639.6960573788</v>
          </cell>
          <cell r="C869">
            <v>18610.0620909867</v>
          </cell>
          <cell r="D869">
            <v>18609.5851516269</v>
          </cell>
          <cell r="E869">
            <v>18626.4758166047</v>
          </cell>
          <cell r="F869">
            <v>18636.8471410393</v>
          </cell>
          <cell r="G869">
            <v>18585.7649682546</v>
          </cell>
          <cell r="H869">
            <v>18621.7415101152</v>
          </cell>
          <cell r="I869">
            <v>18630.8839244658</v>
          </cell>
          <cell r="J869">
            <v>18598.15769061</v>
          </cell>
          <cell r="K869">
            <v>18610.320045053</v>
          </cell>
          <cell r="L869">
            <v>18627.1923658206</v>
          </cell>
          <cell r="M869">
            <v>18634.2830511354</v>
          </cell>
          <cell r="N869">
            <v>18599.1786222902</v>
          </cell>
          <cell r="O869">
            <v>18599.5721428033</v>
          </cell>
        </row>
        <row r="870">
          <cell r="A870">
            <v>18609.6202702843</v>
          </cell>
          <cell r="B870">
            <v>18609.4202703729</v>
          </cell>
          <cell r="C870">
            <v>18606.4449016364</v>
          </cell>
          <cell r="D870">
            <v>18613.7781277156</v>
          </cell>
          <cell r="E870">
            <v>18615.5693891034</v>
          </cell>
          <cell r="F870">
            <v>18620.08368452</v>
          </cell>
          <cell r="G870">
            <v>18615.1958733465</v>
          </cell>
          <cell r="H870">
            <v>18588.5594043916</v>
          </cell>
          <cell r="I870">
            <v>18607.8507215123</v>
          </cell>
          <cell r="J870">
            <v>18600.2550855757</v>
          </cell>
          <cell r="K870">
            <v>18628.9712929061</v>
          </cell>
          <cell r="L870">
            <v>18603.8978046763</v>
          </cell>
          <cell r="M870">
            <v>18612.0648975576</v>
          </cell>
          <cell r="N870">
            <v>18586.4451732553</v>
          </cell>
          <cell r="O870">
            <v>18635.3478814303</v>
          </cell>
        </row>
        <row r="871">
          <cell r="A871">
            <v>18614.9047321352</v>
          </cell>
          <cell r="B871">
            <v>18609.3619867321</v>
          </cell>
          <cell r="C871">
            <v>18630.355903144</v>
          </cell>
          <cell r="D871">
            <v>18610.9683170011</v>
          </cell>
          <cell r="E871">
            <v>18607.9593059489</v>
          </cell>
          <cell r="F871">
            <v>18607.6588177223</v>
          </cell>
          <cell r="G871">
            <v>18607.5244941522</v>
          </cell>
          <cell r="H871">
            <v>18632.2076713774</v>
          </cell>
          <cell r="I871">
            <v>18634.3411639428</v>
          </cell>
          <cell r="J871">
            <v>18624.0240034569</v>
          </cell>
          <cell r="K871">
            <v>18596.1567749541</v>
          </cell>
          <cell r="L871">
            <v>18612.3781616652</v>
          </cell>
          <cell r="M871">
            <v>18627.9276882701</v>
          </cell>
          <cell r="N871">
            <v>18618.1929265653</v>
          </cell>
          <cell r="O871">
            <v>18634.5818464351</v>
          </cell>
        </row>
        <row r="872">
          <cell r="A872">
            <v>18622.6610675464</v>
          </cell>
          <cell r="B872">
            <v>18613.5869697383</v>
          </cell>
          <cell r="C872">
            <v>18595.1599488515</v>
          </cell>
          <cell r="D872">
            <v>18579.167068595</v>
          </cell>
          <cell r="E872">
            <v>18622.8187558771</v>
          </cell>
          <cell r="F872">
            <v>18612.1313733208</v>
          </cell>
          <cell r="G872">
            <v>18631.9516211238</v>
          </cell>
          <cell r="H872">
            <v>18625.0193626953</v>
          </cell>
          <cell r="I872">
            <v>18603.6981078938</v>
          </cell>
          <cell r="J872">
            <v>18607.0722853786</v>
          </cell>
          <cell r="K872">
            <v>18655.0286179216</v>
          </cell>
          <cell r="L872">
            <v>18619.1363794717</v>
          </cell>
          <cell r="M872">
            <v>18629.288128812</v>
          </cell>
          <cell r="N872">
            <v>18625.4213629169</v>
          </cell>
          <cell r="O872">
            <v>18640.1240813313</v>
          </cell>
        </row>
        <row r="873">
          <cell r="A873">
            <v>18613.4708501206</v>
          </cell>
          <cell r="B873">
            <v>18605.7296351661</v>
          </cell>
          <cell r="C873">
            <v>18599.8713647795</v>
          </cell>
          <cell r="D873">
            <v>18631.4348820267</v>
          </cell>
          <cell r="E873">
            <v>18606.9698373434</v>
          </cell>
          <cell r="F873">
            <v>18618.5982692265</v>
          </cell>
          <cell r="G873">
            <v>18599.3900520281</v>
          </cell>
          <cell r="H873">
            <v>18615.7049176933</v>
          </cell>
          <cell r="I873">
            <v>18605.4017272679</v>
          </cell>
          <cell r="J873">
            <v>18618.5228349018</v>
          </cell>
          <cell r="K873">
            <v>18614.8445860572</v>
          </cell>
          <cell r="L873">
            <v>18587.7901321955</v>
          </cell>
          <cell r="M873">
            <v>18609.0555490551</v>
          </cell>
          <cell r="N873">
            <v>18638.2064116354</v>
          </cell>
          <cell r="O873">
            <v>18598.0246019965</v>
          </cell>
        </row>
        <row r="874">
          <cell r="A874">
            <v>18608.6119337305</v>
          </cell>
          <cell r="B874">
            <v>18644.1222384577</v>
          </cell>
          <cell r="C874">
            <v>18626.6960109414</v>
          </cell>
          <cell r="D874">
            <v>18608.6511830956</v>
          </cell>
          <cell r="E874">
            <v>18638.5265177704</v>
          </cell>
          <cell r="F874">
            <v>18634.742073955</v>
          </cell>
          <cell r="G874">
            <v>18628.8772114973</v>
          </cell>
          <cell r="H874">
            <v>18641.7551205931</v>
          </cell>
          <cell r="I874">
            <v>18648.5181686274</v>
          </cell>
          <cell r="J874">
            <v>18620.9733936954</v>
          </cell>
          <cell r="K874">
            <v>18595.9582614016</v>
          </cell>
          <cell r="L874">
            <v>18602.7521354651</v>
          </cell>
          <cell r="M874">
            <v>18638.2676967104</v>
          </cell>
          <cell r="N874">
            <v>18631.1372610945</v>
          </cell>
          <cell r="O874">
            <v>18624.5943880864</v>
          </cell>
        </row>
        <row r="875">
          <cell r="A875">
            <v>18597.0758692775</v>
          </cell>
          <cell r="B875">
            <v>18622.3927925872</v>
          </cell>
          <cell r="C875">
            <v>18640.5696402822</v>
          </cell>
          <cell r="D875">
            <v>18609.7442534138</v>
          </cell>
          <cell r="E875">
            <v>18612.8499992801</v>
          </cell>
          <cell r="F875">
            <v>18602.1419262378</v>
          </cell>
          <cell r="G875">
            <v>18628.3317906012</v>
          </cell>
          <cell r="H875">
            <v>18586.8155460427</v>
          </cell>
          <cell r="I875">
            <v>18590.7028945633</v>
          </cell>
          <cell r="J875">
            <v>18642.6864906456</v>
          </cell>
          <cell r="K875">
            <v>18595.7122608547</v>
          </cell>
          <cell r="L875">
            <v>18650.0765510923</v>
          </cell>
          <cell r="M875">
            <v>18630.0421011525</v>
          </cell>
          <cell r="N875">
            <v>18597.0976038288</v>
          </cell>
          <cell r="O875">
            <v>18602.5446669816</v>
          </cell>
        </row>
        <row r="876">
          <cell r="A876">
            <v>18635.7165050099</v>
          </cell>
          <cell r="B876">
            <v>18614.9579317279</v>
          </cell>
          <cell r="C876">
            <v>18629.1205671416</v>
          </cell>
          <cell r="D876">
            <v>18624.9019169901</v>
          </cell>
          <cell r="E876">
            <v>18612.5202201621</v>
          </cell>
          <cell r="F876">
            <v>18584.5188504901</v>
          </cell>
          <cell r="G876">
            <v>18622.0882579147</v>
          </cell>
          <cell r="H876">
            <v>18575.6594892799</v>
          </cell>
          <cell r="I876">
            <v>18612.8891366629</v>
          </cell>
          <cell r="J876">
            <v>18603.9023789733</v>
          </cell>
          <cell r="K876">
            <v>18618.7900212147</v>
          </cell>
          <cell r="L876">
            <v>18626.4083427994</v>
          </cell>
          <cell r="M876">
            <v>18605.6770631031</v>
          </cell>
          <cell r="N876">
            <v>18643.8824670586</v>
          </cell>
          <cell r="O876">
            <v>18641.4830606529</v>
          </cell>
        </row>
        <row r="877">
          <cell r="A877">
            <v>18628.6387085827</v>
          </cell>
          <cell r="B877">
            <v>18612.0955284476</v>
          </cell>
          <cell r="C877">
            <v>18646.8399386202</v>
          </cell>
          <cell r="D877">
            <v>18593.2081163061</v>
          </cell>
          <cell r="E877">
            <v>18635.8829184862</v>
          </cell>
          <cell r="F877">
            <v>18594.021971899</v>
          </cell>
          <cell r="G877">
            <v>18640.0739798619</v>
          </cell>
          <cell r="H877">
            <v>18628.1533572679</v>
          </cell>
          <cell r="I877">
            <v>18637.4729150353</v>
          </cell>
          <cell r="J877">
            <v>18626.8947026455</v>
          </cell>
          <cell r="K877">
            <v>18598.8897379965</v>
          </cell>
          <cell r="L877">
            <v>18629.7595557799</v>
          </cell>
          <cell r="M877">
            <v>18659.1530166177</v>
          </cell>
          <cell r="N877">
            <v>18626.9943577524</v>
          </cell>
          <cell r="O877">
            <v>18615.3035182766</v>
          </cell>
        </row>
        <row r="878">
          <cell r="A878">
            <v>18608.4404788282</v>
          </cell>
          <cell r="B878">
            <v>18636.1282844285</v>
          </cell>
          <cell r="C878">
            <v>18629.157790293</v>
          </cell>
          <cell r="D878">
            <v>18625.2856501855</v>
          </cell>
          <cell r="E878">
            <v>18608.1520504857</v>
          </cell>
          <cell r="F878">
            <v>18639.7978497383</v>
          </cell>
          <cell r="G878">
            <v>18603.1597668569</v>
          </cell>
          <cell r="H878">
            <v>18601.795767172</v>
          </cell>
          <cell r="I878">
            <v>18610.4385380394</v>
          </cell>
          <cell r="J878">
            <v>18640.3175671528</v>
          </cell>
          <cell r="K878">
            <v>18576.4676807373</v>
          </cell>
          <cell r="L878">
            <v>18645.9161422466</v>
          </cell>
          <cell r="M878">
            <v>18622.1425886872</v>
          </cell>
          <cell r="N878">
            <v>18607.7258179463</v>
          </cell>
          <cell r="O878">
            <v>18606.2878540884</v>
          </cell>
        </row>
        <row r="879">
          <cell r="A879">
            <v>18626.6181237155</v>
          </cell>
          <cell r="B879">
            <v>18604.7085219758</v>
          </cell>
          <cell r="C879">
            <v>18631.9191066737</v>
          </cell>
          <cell r="D879">
            <v>18622.1032354166</v>
          </cell>
          <cell r="E879">
            <v>18614.4884259227</v>
          </cell>
          <cell r="F879">
            <v>18606.3002478647</v>
          </cell>
          <cell r="G879">
            <v>18643.2355141937</v>
          </cell>
          <cell r="H879">
            <v>18621.9578915422</v>
          </cell>
          <cell r="I879">
            <v>18600.0888070162</v>
          </cell>
          <cell r="J879">
            <v>18595.5621808207</v>
          </cell>
          <cell r="K879">
            <v>18604.4819887597</v>
          </cell>
          <cell r="L879">
            <v>18640.7142814613</v>
          </cell>
          <cell r="M879">
            <v>18636.9314440429</v>
          </cell>
          <cell r="N879">
            <v>18593.7965301801</v>
          </cell>
          <cell r="O879">
            <v>18613.8379012375</v>
          </cell>
        </row>
        <row r="880">
          <cell r="A880">
            <v>18647.6134803615</v>
          </cell>
          <cell r="B880">
            <v>18599.0017627474</v>
          </cell>
          <cell r="C880">
            <v>18605.6823654874</v>
          </cell>
          <cell r="D880">
            <v>18610.7548721733</v>
          </cell>
          <cell r="E880">
            <v>18638.2166878802</v>
          </cell>
          <cell r="F880">
            <v>18627.0062193232</v>
          </cell>
          <cell r="G880">
            <v>18629.4326917356</v>
          </cell>
          <cell r="H880">
            <v>18626.0238271719</v>
          </cell>
          <cell r="I880">
            <v>18642.3008584312</v>
          </cell>
          <cell r="J880">
            <v>18590.1003373328</v>
          </cell>
          <cell r="K880">
            <v>18654.3983429017</v>
          </cell>
          <cell r="L880">
            <v>18610.0619031158</v>
          </cell>
          <cell r="M880">
            <v>18580.8404741174</v>
          </cell>
          <cell r="N880">
            <v>18659.3764051912</v>
          </cell>
          <cell r="O880">
            <v>18622.4370644018</v>
          </cell>
        </row>
        <row r="881">
          <cell r="A881">
            <v>18616.8566103345</v>
          </cell>
          <cell r="B881">
            <v>18637.2371019063</v>
          </cell>
          <cell r="C881">
            <v>18614.9591401606</v>
          </cell>
          <cell r="D881">
            <v>18607.2361983217</v>
          </cell>
          <cell r="E881">
            <v>18587.1682002469</v>
          </cell>
          <cell r="F881">
            <v>18603.1998581953</v>
          </cell>
          <cell r="G881">
            <v>18611.0165380321</v>
          </cell>
          <cell r="H881">
            <v>18628.8057550031</v>
          </cell>
          <cell r="I881">
            <v>18611.463450428</v>
          </cell>
          <cell r="J881">
            <v>18635.9727735723</v>
          </cell>
          <cell r="K881">
            <v>18630.6008960982</v>
          </cell>
          <cell r="L881">
            <v>18631.1361881249</v>
          </cell>
          <cell r="M881">
            <v>18572.292244428</v>
          </cell>
          <cell r="N881">
            <v>18606.3860184032</v>
          </cell>
          <cell r="O881">
            <v>18651.6666308195</v>
          </cell>
        </row>
        <row r="882">
          <cell r="A882">
            <v>18627.1287852908</v>
          </cell>
          <cell r="B882">
            <v>18579.7309602019</v>
          </cell>
          <cell r="C882">
            <v>18606.2907839343</v>
          </cell>
          <cell r="D882">
            <v>18628.290880663</v>
          </cell>
          <cell r="E882">
            <v>18647.6769994818</v>
          </cell>
          <cell r="F882">
            <v>18636.7757248779</v>
          </cell>
          <cell r="G882">
            <v>18624.9448032496</v>
          </cell>
          <cell r="H882">
            <v>18597.5373525447</v>
          </cell>
          <cell r="I882">
            <v>18627.752224202</v>
          </cell>
          <cell r="J882">
            <v>18630.6202571841</v>
          </cell>
          <cell r="K882">
            <v>18638.6704761195</v>
          </cell>
          <cell r="L882">
            <v>18601.0152740279</v>
          </cell>
          <cell r="M882">
            <v>18610.2580727018</v>
          </cell>
          <cell r="N882">
            <v>18603.5518519753</v>
          </cell>
          <cell r="O882">
            <v>18613.540265959</v>
          </cell>
        </row>
        <row r="883">
          <cell r="A883">
            <v>18641.5595991657</v>
          </cell>
          <cell r="B883">
            <v>18618.4345416237</v>
          </cell>
          <cell r="C883">
            <v>18594.8897393938</v>
          </cell>
          <cell r="D883">
            <v>18607.9411547516</v>
          </cell>
          <cell r="E883">
            <v>18623.6212492229</v>
          </cell>
          <cell r="F883">
            <v>18604.7424484795</v>
          </cell>
          <cell r="G883">
            <v>18580.8833263185</v>
          </cell>
          <cell r="H883">
            <v>18609.21846917</v>
          </cell>
          <cell r="I883">
            <v>18650.6583680557</v>
          </cell>
          <cell r="J883">
            <v>18638.9734198929</v>
          </cell>
          <cell r="K883">
            <v>18595.1657240662</v>
          </cell>
          <cell r="L883">
            <v>18609.3773125761</v>
          </cell>
          <cell r="M883">
            <v>18599.2299095157</v>
          </cell>
          <cell r="N883">
            <v>18637.1863537965</v>
          </cell>
          <cell r="O883">
            <v>18629.1628273686</v>
          </cell>
        </row>
        <row r="884">
          <cell r="A884">
            <v>18628.527813772</v>
          </cell>
          <cell r="B884">
            <v>18623.5614379728</v>
          </cell>
          <cell r="C884">
            <v>18620.7700182447</v>
          </cell>
          <cell r="D884">
            <v>18623.4486132283</v>
          </cell>
          <cell r="E884">
            <v>18609.9388282987</v>
          </cell>
          <cell r="F884">
            <v>18624.8247899099</v>
          </cell>
          <cell r="G884">
            <v>18599.9643999144</v>
          </cell>
          <cell r="H884">
            <v>18614.1130235277</v>
          </cell>
          <cell r="I884">
            <v>18616.6180685331</v>
          </cell>
          <cell r="J884">
            <v>18621.0436136044</v>
          </cell>
          <cell r="K884">
            <v>18638.3447233712</v>
          </cell>
          <cell r="L884">
            <v>18639.8656941782</v>
          </cell>
          <cell r="M884">
            <v>18614.8653458817</v>
          </cell>
          <cell r="N884">
            <v>18630.6432120646</v>
          </cell>
          <cell r="O884">
            <v>18599.4300691908</v>
          </cell>
        </row>
        <row r="885">
          <cell r="A885">
            <v>18616.435279392</v>
          </cell>
          <cell r="B885">
            <v>18617.7260960309</v>
          </cell>
          <cell r="C885">
            <v>18617.4898367063</v>
          </cell>
          <cell r="D885">
            <v>18629.866453449</v>
          </cell>
          <cell r="E885">
            <v>18590.5947173658</v>
          </cell>
          <cell r="F885">
            <v>18619.3787056658</v>
          </cell>
          <cell r="G885">
            <v>18610.2933079616</v>
          </cell>
          <cell r="H885">
            <v>18604.2320944627</v>
          </cell>
          <cell r="I885">
            <v>18622.441670727</v>
          </cell>
          <cell r="J885">
            <v>18608.2167501474</v>
          </cell>
          <cell r="K885">
            <v>18593.4729814559</v>
          </cell>
          <cell r="L885">
            <v>18636.5681679117</v>
          </cell>
          <cell r="M885">
            <v>18603.2050713988</v>
          </cell>
          <cell r="N885">
            <v>18611.3151595004</v>
          </cell>
          <cell r="O885">
            <v>18618.113402193</v>
          </cell>
        </row>
        <row r="886">
          <cell r="A886">
            <v>18605.7620490947</v>
          </cell>
          <cell r="B886">
            <v>18657.7425095188</v>
          </cell>
          <cell r="C886">
            <v>18634.3423896072</v>
          </cell>
          <cell r="D886">
            <v>18601.263353313</v>
          </cell>
          <cell r="E886">
            <v>18615.7988445281</v>
          </cell>
          <cell r="F886">
            <v>18642.7615909999</v>
          </cell>
          <cell r="G886">
            <v>18635.6412945588</v>
          </cell>
          <cell r="H886">
            <v>18619.1124188462</v>
          </cell>
          <cell r="I886">
            <v>18618.3786780728</v>
          </cell>
          <cell r="J886">
            <v>18633.8194939448</v>
          </cell>
          <cell r="K886">
            <v>18603.4716379846</v>
          </cell>
          <cell r="L886">
            <v>18618.9968855127</v>
          </cell>
          <cell r="M886">
            <v>18629.0127840197</v>
          </cell>
          <cell r="N886">
            <v>18596.9332955979</v>
          </cell>
          <cell r="O886">
            <v>18635.4896835198</v>
          </cell>
        </row>
        <row r="887">
          <cell r="A887">
            <v>18612.1290222783</v>
          </cell>
          <cell r="B887">
            <v>18629.0751627226</v>
          </cell>
          <cell r="C887">
            <v>18612.3007098025</v>
          </cell>
          <cell r="D887">
            <v>18590.1247530871</v>
          </cell>
          <cell r="E887">
            <v>18607.7918534546</v>
          </cell>
          <cell r="F887">
            <v>18628.2652854301</v>
          </cell>
          <cell r="G887">
            <v>18605.7090425633</v>
          </cell>
          <cell r="H887">
            <v>18602.8426360572</v>
          </cell>
          <cell r="I887">
            <v>18553.8752726819</v>
          </cell>
          <cell r="J887">
            <v>18634.5275640201</v>
          </cell>
          <cell r="K887">
            <v>18613.2884196844</v>
          </cell>
          <cell r="L887">
            <v>18633.6569333896</v>
          </cell>
          <cell r="M887">
            <v>18630.8882793446</v>
          </cell>
          <cell r="N887">
            <v>18605.8862548754</v>
          </cell>
          <cell r="O887">
            <v>18614.9608940366</v>
          </cell>
        </row>
        <row r="888">
          <cell r="A888">
            <v>18618.4416794021</v>
          </cell>
          <cell r="B888">
            <v>18633.2673333383</v>
          </cell>
          <cell r="C888">
            <v>18644.465264865</v>
          </cell>
          <cell r="D888">
            <v>18597.0404237979</v>
          </cell>
          <cell r="E888">
            <v>18603.8379430391</v>
          </cell>
          <cell r="F888">
            <v>18589.395584593</v>
          </cell>
          <cell r="G888">
            <v>18613.3524514198</v>
          </cell>
          <cell r="H888">
            <v>18623.1522471995</v>
          </cell>
          <cell r="I888">
            <v>18617.1747375047</v>
          </cell>
          <cell r="J888">
            <v>18590.6715743448</v>
          </cell>
          <cell r="K888">
            <v>18611.8540030021</v>
          </cell>
          <cell r="L888">
            <v>18628.0919591136</v>
          </cell>
          <cell r="M888">
            <v>18574.0052651949</v>
          </cell>
          <cell r="N888">
            <v>18652.6883101633</v>
          </cell>
          <cell r="O888">
            <v>18599.0191026089</v>
          </cell>
        </row>
        <row r="889">
          <cell r="A889">
            <v>18597.5593137368</v>
          </cell>
          <cell r="B889">
            <v>18619.645222862</v>
          </cell>
          <cell r="C889">
            <v>18618.0409678551</v>
          </cell>
          <cell r="D889">
            <v>18598.4908574818</v>
          </cell>
          <cell r="E889">
            <v>18628.1494608159</v>
          </cell>
          <cell r="F889">
            <v>18643.0425906186</v>
          </cell>
          <cell r="G889">
            <v>18608.3023582425</v>
          </cell>
          <cell r="H889">
            <v>18613.7634639982</v>
          </cell>
          <cell r="I889">
            <v>18606.8253662917</v>
          </cell>
          <cell r="J889">
            <v>18633.9895102469</v>
          </cell>
          <cell r="K889">
            <v>18637.7702836087</v>
          </cell>
          <cell r="L889">
            <v>18610.4124956082</v>
          </cell>
          <cell r="M889">
            <v>18629.3612890928</v>
          </cell>
          <cell r="N889">
            <v>18619.3857850533</v>
          </cell>
          <cell r="O889">
            <v>18662.3607424802</v>
          </cell>
        </row>
        <row r="890">
          <cell r="A890">
            <v>18611.3305689031</v>
          </cell>
          <cell r="B890">
            <v>18649.3277727073</v>
          </cell>
          <cell r="C890">
            <v>18614.0371429887</v>
          </cell>
          <cell r="D890">
            <v>18598.5814384421</v>
          </cell>
          <cell r="E890">
            <v>18627.4524776435</v>
          </cell>
          <cell r="F890">
            <v>18596.8012430437</v>
          </cell>
          <cell r="G890">
            <v>18597.158561878</v>
          </cell>
          <cell r="H890">
            <v>18608.0708238027</v>
          </cell>
          <cell r="I890">
            <v>18617.3231787508</v>
          </cell>
          <cell r="J890">
            <v>18638.6206672047</v>
          </cell>
          <cell r="K890">
            <v>18636.1972562151</v>
          </cell>
          <cell r="L890">
            <v>18603.7895844104</v>
          </cell>
          <cell r="M890">
            <v>18587.2420505842</v>
          </cell>
          <cell r="N890">
            <v>18626.7641456997</v>
          </cell>
          <cell r="O890">
            <v>18610.592315526</v>
          </cell>
        </row>
        <row r="891">
          <cell r="A891">
            <v>18611.6419685956</v>
          </cell>
          <cell r="B891">
            <v>18614.2750838975</v>
          </cell>
          <cell r="C891">
            <v>18608.5470485056</v>
          </cell>
          <cell r="D891">
            <v>18634.0189355006</v>
          </cell>
          <cell r="E891">
            <v>18610.1733209693</v>
          </cell>
          <cell r="F891">
            <v>18619.6856994872</v>
          </cell>
          <cell r="G891">
            <v>18610.0634777276</v>
          </cell>
          <cell r="H891">
            <v>18607.7450386364</v>
          </cell>
          <cell r="I891">
            <v>18586.7976680818</v>
          </cell>
          <cell r="J891">
            <v>18606.8805617357</v>
          </cell>
          <cell r="K891">
            <v>18613.2863291785</v>
          </cell>
          <cell r="L891">
            <v>18628.0283549851</v>
          </cell>
          <cell r="M891">
            <v>18626.3133275356</v>
          </cell>
          <cell r="N891">
            <v>18615.9834165669</v>
          </cell>
          <cell r="O891">
            <v>18607.774759463</v>
          </cell>
        </row>
        <row r="892">
          <cell r="A892">
            <v>18630.5975305764</v>
          </cell>
          <cell r="B892">
            <v>18594.3170604459</v>
          </cell>
          <cell r="C892">
            <v>18621.0131263839</v>
          </cell>
          <cell r="D892">
            <v>18633.9094888124</v>
          </cell>
          <cell r="E892">
            <v>18642.8938732369</v>
          </cell>
          <cell r="F892">
            <v>18610.0764888158</v>
          </cell>
          <cell r="G892">
            <v>18627.358309829</v>
          </cell>
          <cell r="H892">
            <v>18614.6285529493</v>
          </cell>
          <cell r="I892">
            <v>18624.1075275151</v>
          </cell>
          <cell r="J892">
            <v>18603.4617774664</v>
          </cell>
          <cell r="K892">
            <v>18621.5740329675</v>
          </cell>
          <cell r="L892">
            <v>18633.6977564945</v>
          </cell>
          <cell r="M892">
            <v>18645.8121857725</v>
          </cell>
          <cell r="N892">
            <v>18598.5211445627</v>
          </cell>
          <cell r="O892">
            <v>18612.3953706862</v>
          </cell>
        </row>
        <row r="893">
          <cell r="A893">
            <v>18601.101375581</v>
          </cell>
          <cell r="B893">
            <v>18634.3283842245</v>
          </cell>
          <cell r="C893">
            <v>18617.2638912539</v>
          </cell>
          <cell r="D893">
            <v>18634.1655472694</v>
          </cell>
          <cell r="E893">
            <v>18638.5459145099</v>
          </cell>
          <cell r="F893">
            <v>18603.7583599808</v>
          </cell>
          <cell r="G893">
            <v>18602.387505801</v>
          </cell>
          <cell r="H893">
            <v>18618.8713944041</v>
          </cell>
          <cell r="I893">
            <v>18638.8296548613</v>
          </cell>
          <cell r="J893">
            <v>18617.8256749595</v>
          </cell>
          <cell r="K893">
            <v>18590.1576828936</v>
          </cell>
          <cell r="L893">
            <v>18632.6195110891</v>
          </cell>
          <cell r="M893">
            <v>18635.5581049684</v>
          </cell>
          <cell r="N893">
            <v>18588.6789317733</v>
          </cell>
          <cell r="O893">
            <v>18611.1291516629</v>
          </cell>
        </row>
        <row r="894">
          <cell r="A894">
            <v>18630.6191145044</v>
          </cell>
          <cell r="B894">
            <v>18605.589956865</v>
          </cell>
          <cell r="C894">
            <v>18648.6784894521</v>
          </cell>
          <cell r="D894">
            <v>18614.3649697874</v>
          </cell>
          <cell r="E894">
            <v>18611.3510768308</v>
          </cell>
          <cell r="F894">
            <v>18635.014771422</v>
          </cell>
          <cell r="G894">
            <v>18632.9647334431</v>
          </cell>
          <cell r="H894">
            <v>18625.0184878869</v>
          </cell>
          <cell r="I894">
            <v>18639.732755866</v>
          </cell>
          <cell r="J894">
            <v>18600.7457155022</v>
          </cell>
          <cell r="K894">
            <v>18621.1383179895</v>
          </cell>
          <cell r="L894">
            <v>18632.2076614395</v>
          </cell>
          <cell r="M894">
            <v>18630.9631444614</v>
          </cell>
          <cell r="N894">
            <v>18629.118459859</v>
          </cell>
          <cell r="O894">
            <v>18619.2251344433</v>
          </cell>
        </row>
        <row r="895">
          <cell r="A895">
            <v>18608.7809664005</v>
          </cell>
          <cell r="B895">
            <v>18621.4667445226</v>
          </cell>
          <cell r="C895">
            <v>18595.1004932004</v>
          </cell>
          <cell r="D895">
            <v>18637.4333722181</v>
          </cell>
          <cell r="E895">
            <v>18623.0008170287</v>
          </cell>
          <cell r="F895">
            <v>18620.9293648021</v>
          </cell>
          <cell r="G895">
            <v>18610.1350185215</v>
          </cell>
          <cell r="H895">
            <v>18622.7405336826</v>
          </cell>
          <cell r="I895">
            <v>18603.4705944078</v>
          </cell>
          <cell r="J895">
            <v>18635.9285556826</v>
          </cell>
          <cell r="K895">
            <v>18611.7052768401</v>
          </cell>
          <cell r="L895">
            <v>18587.2666308204</v>
          </cell>
          <cell r="M895">
            <v>18612.7980577773</v>
          </cell>
          <cell r="N895">
            <v>18607.3596249409</v>
          </cell>
          <cell r="O895">
            <v>18594.9577540824</v>
          </cell>
        </row>
        <row r="896">
          <cell r="A896">
            <v>18627.4898257923</v>
          </cell>
          <cell r="B896">
            <v>18600.8789800811</v>
          </cell>
          <cell r="C896">
            <v>18644.6757188828</v>
          </cell>
          <cell r="D896">
            <v>18606.7809252049</v>
          </cell>
          <cell r="E896">
            <v>18614.3345841514</v>
          </cell>
          <cell r="F896">
            <v>18607.752877135</v>
          </cell>
          <cell r="G896">
            <v>18622.7444620179</v>
          </cell>
          <cell r="H896">
            <v>18618.7428950421</v>
          </cell>
          <cell r="I896">
            <v>18624.0079229296</v>
          </cell>
          <cell r="J896">
            <v>18617.3984000398</v>
          </cell>
          <cell r="K896">
            <v>18623.0484749315</v>
          </cell>
          <cell r="L896">
            <v>18625.4435506361</v>
          </cell>
          <cell r="M896">
            <v>18612.6514805537</v>
          </cell>
          <cell r="N896">
            <v>18626.4439163656</v>
          </cell>
          <cell r="O896">
            <v>18613.9632001841</v>
          </cell>
        </row>
        <row r="897">
          <cell r="A897">
            <v>18631.486876488</v>
          </cell>
          <cell r="B897">
            <v>18630.4392360551</v>
          </cell>
          <cell r="C897">
            <v>18622.7307408069</v>
          </cell>
          <cell r="D897">
            <v>18636.866463134</v>
          </cell>
          <cell r="E897">
            <v>18626.9377371091</v>
          </cell>
          <cell r="F897">
            <v>18600.1878599029</v>
          </cell>
          <cell r="G897">
            <v>18591.5325023129</v>
          </cell>
          <cell r="H897">
            <v>18608.0719845697</v>
          </cell>
          <cell r="I897">
            <v>18600.1397436224</v>
          </cell>
          <cell r="J897">
            <v>18623.1690570858</v>
          </cell>
          <cell r="K897">
            <v>18601.8956883801</v>
          </cell>
          <cell r="L897">
            <v>18600.6636794765</v>
          </cell>
          <cell r="M897">
            <v>18598.6611337381</v>
          </cell>
          <cell r="N897">
            <v>18652.6990733145</v>
          </cell>
          <cell r="O897">
            <v>18646.3962644175</v>
          </cell>
        </row>
        <row r="898">
          <cell r="A898">
            <v>18609.4105695054</v>
          </cell>
          <cell r="B898">
            <v>18615.2763195726</v>
          </cell>
          <cell r="C898">
            <v>18630.6769717793</v>
          </cell>
          <cell r="D898">
            <v>18633.1767114719</v>
          </cell>
          <cell r="E898">
            <v>18599.3010621848</v>
          </cell>
          <cell r="F898">
            <v>18632.0028020253</v>
          </cell>
          <cell r="G898">
            <v>18592.9618100831</v>
          </cell>
          <cell r="H898">
            <v>18600.8962914817</v>
          </cell>
          <cell r="I898">
            <v>18598.2117545803</v>
          </cell>
          <cell r="J898">
            <v>18614.2379381021</v>
          </cell>
          <cell r="K898">
            <v>18619.5846674724</v>
          </cell>
          <cell r="L898">
            <v>18645.3390766804</v>
          </cell>
          <cell r="M898">
            <v>18625.816312477</v>
          </cell>
          <cell r="N898">
            <v>18579.6996436322</v>
          </cell>
          <cell r="O898">
            <v>18636.2754190161</v>
          </cell>
        </row>
        <row r="899">
          <cell r="A899">
            <v>18629.5841237363</v>
          </cell>
          <cell r="B899">
            <v>18614.3128153153</v>
          </cell>
          <cell r="C899">
            <v>18604.2364540246</v>
          </cell>
          <cell r="D899">
            <v>18622.0696088134</v>
          </cell>
          <cell r="E899">
            <v>18644.5756410594</v>
          </cell>
          <cell r="F899">
            <v>18611.0695297989</v>
          </cell>
          <cell r="G899">
            <v>18603.3303063028</v>
          </cell>
          <cell r="H899">
            <v>18610.9758059681</v>
          </cell>
          <cell r="I899">
            <v>18603.4623178736</v>
          </cell>
          <cell r="J899">
            <v>18664.257269094</v>
          </cell>
          <cell r="K899">
            <v>18630.0591736076</v>
          </cell>
          <cell r="L899">
            <v>18614.5442001941</v>
          </cell>
          <cell r="M899">
            <v>18618.8330187169</v>
          </cell>
          <cell r="N899">
            <v>18608.025142459</v>
          </cell>
          <cell r="O899">
            <v>18635.9631641245</v>
          </cell>
        </row>
        <row r="900">
          <cell r="A900">
            <v>18620.9697220531</v>
          </cell>
          <cell r="B900">
            <v>18604.0428916995</v>
          </cell>
          <cell r="C900">
            <v>18617.6949752605</v>
          </cell>
          <cell r="D900">
            <v>18620.9018316991</v>
          </cell>
          <cell r="E900">
            <v>18594.4662351123</v>
          </cell>
          <cell r="F900">
            <v>18607.749363397</v>
          </cell>
          <cell r="G900">
            <v>18636.9270993103</v>
          </cell>
          <cell r="H900">
            <v>18614.5609378746</v>
          </cell>
          <cell r="I900">
            <v>18607.9671300495</v>
          </cell>
          <cell r="J900">
            <v>18638.6186243215</v>
          </cell>
          <cell r="K900">
            <v>18620.4134339424</v>
          </cell>
          <cell r="L900">
            <v>18613.06695239</v>
          </cell>
          <cell r="M900">
            <v>18610.0392105842</v>
          </cell>
          <cell r="N900">
            <v>18643.7235558962</v>
          </cell>
          <cell r="O900">
            <v>18629.8478886619</v>
          </cell>
        </row>
        <row r="901">
          <cell r="A901">
            <v>18607.6302138464</v>
          </cell>
          <cell r="B901">
            <v>18596.68949041</v>
          </cell>
          <cell r="C901">
            <v>18652.8644279362</v>
          </cell>
          <cell r="D901">
            <v>18613.5635260952</v>
          </cell>
          <cell r="E901">
            <v>18625.5673075253</v>
          </cell>
          <cell r="F901">
            <v>18595.297119077</v>
          </cell>
          <cell r="G901">
            <v>18637.7542142346</v>
          </cell>
          <cell r="H901">
            <v>18595.8158909125</v>
          </cell>
          <cell r="I901">
            <v>18594.0017528794</v>
          </cell>
          <cell r="J901">
            <v>18618.4373094414</v>
          </cell>
          <cell r="K901">
            <v>18609.5391054693</v>
          </cell>
          <cell r="L901">
            <v>18605.8854674568</v>
          </cell>
          <cell r="M901">
            <v>18590.2243890683</v>
          </cell>
          <cell r="N901">
            <v>18633.1962928892</v>
          </cell>
          <cell r="O901">
            <v>18618.2473551834</v>
          </cell>
        </row>
        <row r="902">
          <cell r="A902">
            <v>18604.0760661313</v>
          </cell>
          <cell r="B902">
            <v>18617.3786911883</v>
          </cell>
          <cell r="C902">
            <v>18614.7101270219</v>
          </cell>
          <cell r="D902">
            <v>18632.1454864102</v>
          </cell>
          <cell r="E902">
            <v>18610.0955417357</v>
          </cell>
          <cell r="F902">
            <v>18611.6201501278</v>
          </cell>
          <cell r="G902">
            <v>18621.3487456748</v>
          </cell>
          <cell r="H902">
            <v>18586.980001342</v>
          </cell>
          <cell r="I902">
            <v>18631.0962988961</v>
          </cell>
          <cell r="J902">
            <v>18640.5031802935</v>
          </cell>
          <cell r="K902">
            <v>18619.146545526</v>
          </cell>
          <cell r="L902">
            <v>18615.2993020345</v>
          </cell>
          <cell r="M902">
            <v>18606.2813946348</v>
          </cell>
          <cell r="N902">
            <v>18613.0324177412</v>
          </cell>
          <cell r="O902">
            <v>18586.4573734629</v>
          </cell>
        </row>
        <row r="903">
          <cell r="A903">
            <v>18640.9982613814</v>
          </cell>
          <cell r="B903">
            <v>18651.3857348797</v>
          </cell>
          <cell r="C903">
            <v>18653.5993547981</v>
          </cell>
          <cell r="D903">
            <v>18610.7675610832</v>
          </cell>
          <cell r="E903">
            <v>18649.6761071534</v>
          </cell>
          <cell r="F903">
            <v>18628.3597622179</v>
          </cell>
          <cell r="G903">
            <v>18606.5914901653</v>
          </cell>
          <cell r="H903">
            <v>18599.5661998137</v>
          </cell>
          <cell r="I903">
            <v>18604.786619321</v>
          </cell>
          <cell r="J903">
            <v>18600.5747589693</v>
          </cell>
          <cell r="K903">
            <v>18609.2720652341</v>
          </cell>
          <cell r="L903">
            <v>18623.1898888327</v>
          </cell>
          <cell r="M903">
            <v>18630.3917533255</v>
          </cell>
          <cell r="N903">
            <v>18631.8883025907</v>
          </cell>
          <cell r="O903">
            <v>18587.4049913404</v>
          </cell>
        </row>
        <row r="904">
          <cell r="A904">
            <v>18593.3920848008</v>
          </cell>
          <cell r="B904">
            <v>18631.426767284</v>
          </cell>
          <cell r="C904">
            <v>18616.9268001713</v>
          </cell>
          <cell r="D904">
            <v>18633.3262625495</v>
          </cell>
          <cell r="E904">
            <v>18591.0799439689</v>
          </cell>
          <cell r="F904">
            <v>18613.7287602239</v>
          </cell>
          <cell r="G904">
            <v>18611.9929766425</v>
          </cell>
          <cell r="H904">
            <v>18585.7153315433</v>
          </cell>
          <cell r="I904">
            <v>18595.5508284279</v>
          </cell>
          <cell r="J904">
            <v>18607.4984615667</v>
          </cell>
          <cell r="K904">
            <v>18641.6897678124</v>
          </cell>
          <cell r="L904">
            <v>18607.639224143</v>
          </cell>
          <cell r="M904">
            <v>18625.0175485686</v>
          </cell>
          <cell r="N904">
            <v>18580.9112279996</v>
          </cell>
          <cell r="O904">
            <v>18628.9642682034</v>
          </cell>
        </row>
        <row r="905">
          <cell r="A905">
            <v>18616.5366666915</v>
          </cell>
          <cell r="B905">
            <v>18643.0561625202</v>
          </cell>
          <cell r="C905">
            <v>18629.7158116737</v>
          </cell>
          <cell r="D905">
            <v>18645.9611291121</v>
          </cell>
          <cell r="E905">
            <v>18616.3670796139</v>
          </cell>
          <cell r="F905">
            <v>18615.3348198653</v>
          </cell>
          <cell r="G905">
            <v>18624.1004246746</v>
          </cell>
          <cell r="H905">
            <v>18629.3683073677</v>
          </cell>
          <cell r="I905">
            <v>18625.3450414491</v>
          </cell>
          <cell r="J905">
            <v>18612.0014898769</v>
          </cell>
          <cell r="K905">
            <v>18597.7719185627</v>
          </cell>
          <cell r="L905">
            <v>18632.8265832187</v>
          </cell>
          <cell r="M905">
            <v>18623.420785623</v>
          </cell>
          <cell r="N905">
            <v>18642.3932607714</v>
          </cell>
          <cell r="O905">
            <v>18620.5328587409</v>
          </cell>
        </row>
        <row r="906">
          <cell r="A906">
            <v>18604.6022282551</v>
          </cell>
          <cell r="B906">
            <v>18611.1648282663</v>
          </cell>
          <cell r="C906">
            <v>18606.9733821022</v>
          </cell>
          <cell r="D906">
            <v>18622.3146090428</v>
          </cell>
          <cell r="E906">
            <v>18594.7928740264</v>
          </cell>
          <cell r="F906">
            <v>18600.3830867048</v>
          </cell>
          <cell r="G906">
            <v>18616.8257857564</v>
          </cell>
          <cell r="H906">
            <v>18634.375476951</v>
          </cell>
          <cell r="I906">
            <v>18618.6750259111</v>
          </cell>
          <cell r="J906">
            <v>18637.2511799757</v>
          </cell>
          <cell r="K906">
            <v>18583.6228345023</v>
          </cell>
          <cell r="L906">
            <v>18641.8527387864</v>
          </cell>
          <cell r="M906">
            <v>18584.5434055947</v>
          </cell>
          <cell r="N906">
            <v>18639.340220762</v>
          </cell>
          <cell r="O906">
            <v>18612.6826584421</v>
          </cell>
        </row>
        <row r="907">
          <cell r="A907">
            <v>18638.8668227667</v>
          </cell>
          <cell r="B907">
            <v>18613.6339978995</v>
          </cell>
          <cell r="C907">
            <v>18597.7231337424</v>
          </cell>
          <cell r="D907">
            <v>18616.7292926447</v>
          </cell>
          <cell r="E907">
            <v>18599.0784011498</v>
          </cell>
          <cell r="F907">
            <v>18631.1500686504</v>
          </cell>
          <cell r="G907">
            <v>18633.5103335328</v>
          </cell>
          <cell r="H907">
            <v>18608.5500675403</v>
          </cell>
          <cell r="I907">
            <v>18630.666859128</v>
          </cell>
          <cell r="J907">
            <v>18652.1974777091</v>
          </cell>
          <cell r="K907">
            <v>18595.5826056379</v>
          </cell>
          <cell r="L907">
            <v>18645.1863789571</v>
          </cell>
          <cell r="M907">
            <v>18656.1641573608</v>
          </cell>
          <cell r="N907">
            <v>18639.9205669863</v>
          </cell>
          <cell r="O907">
            <v>18612.9215995259</v>
          </cell>
        </row>
        <row r="908">
          <cell r="A908">
            <v>18626.6192921684</v>
          </cell>
          <cell r="B908">
            <v>18611.9882829862</v>
          </cell>
          <cell r="C908">
            <v>18606.7929450653</v>
          </cell>
          <cell r="D908">
            <v>18609.3106875998</v>
          </cell>
          <cell r="E908">
            <v>18628.8383662474</v>
          </cell>
          <cell r="F908">
            <v>18638.7470065514</v>
          </cell>
          <cell r="G908">
            <v>18619.3718517787</v>
          </cell>
          <cell r="H908">
            <v>18644.4346108695</v>
          </cell>
          <cell r="I908">
            <v>18636.0026704981</v>
          </cell>
          <cell r="J908">
            <v>18617.7227502584</v>
          </cell>
          <cell r="K908">
            <v>18611.5284717485</v>
          </cell>
          <cell r="L908">
            <v>18639.6730972113</v>
          </cell>
          <cell r="M908">
            <v>18639.4927148803</v>
          </cell>
          <cell r="N908">
            <v>18604.3670346431</v>
          </cell>
          <cell r="O908">
            <v>18609.6151338651</v>
          </cell>
        </row>
        <row r="909">
          <cell r="A909">
            <v>18624.2202622585</v>
          </cell>
          <cell r="B909">
            <v>18591.1173329646</v>
          </cell>
          <cell r="C909">
            <v>18635.2101335793</v>
          </cell>
          <cell r="D909">
            <v>18628.1520139635</v>
          </cell>
          <cell r="E909">
            <v>18618.7365910567</v>
          </cell>
          <cell r="F909">
            <v>18635.0266502949</v>
          </cell>
          <cell r="G909">
            <v>18607.1327203299</v>
          </cell>
          <cell r="H909">
            <v>18618.9369314328</v>
          </cell>
          <cell r="I909">
            <v>18625.3870574892</v>
          </cell>
          <cell r="J909">
            <v>18630.1934554661</v>
          </cell>
          <cell r="K909">
            <v>18609.0101959122</v>
          </cell>
          <cell r="L909">
            <v>18632.0160950104</v>
          </cell>
          <cell r="M909">
            <v>18613.7092909789</v>
          </cell>
          <cell r="N909">
            <v>18607.7519159633</v>
          </cell>
          <cell r="O909">
            <v>18628.7531550698</v>
          </cell>
        </row>
        <row r="910">
          <cell r="A910">
            <v>18624.5791074281</v>
          </cell>
          <cell r="B910">
            <v>18605.6041438462</v>
          </cell>
          <cell r="C910">
            <v>18606.1897387644</v>
          </cell>
          <cell r="D910">
            <v>18638.5550400937</v>
          </cell>
          <cell r="E910">
            <v>18628.7397995801</v>
          </cell>
          <cell r="F910">
            <v>18621.6770321429</v>
          </cell>
          <cell r="G910">
            <v>18605.1029506095</v>
          </cell>
          <cell r="H910">
            <v>18645.935383888</v>
          </cell>
          <cell r="I910">
            <v>18625.0189840417</v>
          </cell>
          <cell r="J910">
            <v>18611.2260614234</v>
          </cell>
          <cell r="K910">
            <v>18604.5950108263</v>
          </cell>
          <cell r="L910">
            <v>18613.8707875865</v>
          </cell>
          <cell r="M910">
            <v>18602.7309688737</v>
          </cell>
          <cell r="N910">
            <v>18594.4523683833</v>
          </cell>
          <cell r="O910">
            <v>18597.4524795462</v>
          </cell>
        </row>
        <row r="911">
          <cell r="A911">
            <v>18581.3071997917</v>
          </cell>
          <cell r="B911">
            <v>18613.8950674045</v>
          </cell>
          <cell r="C911">
            <v>18651.0956000402</v>
          </cell>
          <cell r="D911">
            <v>18622.1348079894</v>
          </cell>
          <cell r="E911">
            <v>18608.0480164538</v>
          </cell>
          <cell r="F911">
            <v>18622.6928733775</v>
          </cell>
          <cell r="G911">
            <v>18596.6391244541</v>
          </cell>
          <cell r="H911">
            <v>18604.0844745644</v>
          </cell>
          <cell r="I911">
            <v>18632.626694626</v>
          </cell>
          <cell r="J911">
            <v>18639.129591912</v>
          </cell>
          <cell r="K911">
            <v>18596.0071261592</v>
          </cell>
          <cell r="L911">
            <v>18613.6228013465</v>
          </cell>
          <cell r="M911">
            <v>18623.3207981521</v>
          </cell>
          <cell r="N911">
            <v>18608.443075026</v>
          </cell>
          <cell r="O911">
            <v>18605.2899059452</v>
          </cell>
        </row>
        <row r="912">
          <cell r="A912">
            <v>18664.7686245618</v>
          </cell>
          <cell r="B912">
            <v>18632.287067866</v>
          </cell>
          <cell r="C912">
            <v>18621.1979286362</v>
          </cell>
          <cell r="D912">
            <v>18610.8987862693</v>
          </cell>
          <cell r="E912">
            <v>18630.628067723</v>
          </cell>
          <cell r="F912">
            <v>18601.148515531</v>
          </cell>
          <cell r="G912">
            <v>18618.6186829821</v>
          </cell>
          <cell r="H912">
            <v>18623.7654853384</v>
          </cell>
          <cell r="I912">
            <v>18636.3877418927</v>
          </cell>
          <cell r="J912">
            <v>18635.0274165712</v>
          </cell>
          <cell r="K912">
            <v>18645.2590705442</v>
          </cell>
          <cell r="L912">
            <v>18616.7449618002</v>
          </cell>
          <cell r="M912">
            <v>18642.2431399987</v>
          </cell>
          <cell r="N912">
            <v>18597.2694215656</v>
          </cell>
          <cell r="O912">
            <v>18595.2268075496</v>
          </cell>
        </row>
        <row r="913">
          <cell r="A913">
            <v>18606.1985421141</v>
          </cell>
          <cell r="B913">
            <v>18624.9068894312</v>
          </cell>
          <cell r="C913">
            <v>18601.2363137662</v>
          </cell>
          <cell r="D913">
            <v>18576.9638701988</v>
          </cell>
          <cell r="E913">
            <v>18629.1796371704</v>
          </cell>
          <cell r="F913">
            <v>18622.5270815811</v>
          </cell>
          <cell r="G913">
            <v>18586.387066996</v>
          </cell>
          <cell r="H913">
            <v>18629.2227845363</v>
          </cell>
          <cell r="I913">
            <v>18588.8458532365</v>
          </cell>
          <cell r="J913">
            <v>18604.757168873</v>
          </cell>
          <cell r="K913">
            <v>18601.7299887875</v>
          </cell>
          <cell r="L913">
            <v>18624.1549264486</v>
          </cell>
          <cell r="M913">
            <v>18618.1146348885</v>
          </cell>
          <cell r="N913">
            <v>18629.9336376249</v>
          </cell>
          <cell r="O913">
            <v>18628.1476249547</v>
          </cell>
        </row>
        <row r="914">
          <cell r="A914">
            <v>18631.5008124534</v>
          </cell>
          <cell r="B914">
            <v>18594.9956015234</v>
          </cell>
          <cell r="C914">
            <v>18613.1717709304</v>
          </cell>
          <cell r="D914">
            <v>18614.5036049664</v>
          </cell>
          <cell r="E914">
            <v>18622.2479165783</v>
          </cell>
          <cell r="F914">
            <v>18625.8261666778</v>
          </cell>
          <cell r="G914">
            <v>18605.9628280295</v>
          </cell>
          <cell r="H914">
            <v>18619.2978201679</v>
          </cell>
          <cell r="I914">
            <v>18591.5654331279</v>
          </cell>
          <cell r="J914">
            <v>18617.5349033105</v>
          </cell>
          <cell r="K914">
            <v>18607.7460648544</v>
          </cell>
          <cell r="L914">
            <v>18615.4204711075</v>
          </cell>
          <cell r="M914">
            <v>18657.8634950084</v>
          </cell>
          <cell r="N914">
            <v>18639.995297229</v>
          </cell>
          <cell r="O914">
            <v>18601.1415970181</v>
          </cell>
        </row>
        <row r="915">
          <cell r="A915">
            <v>18631.0036899203</v>
          </cell>
          <cell r="B915">
            <v>18617.6355806444</v>
          </cell>
          <cell r="C915">
            <v>18638.3430854042</v>
          </cell>
          <cell r="D915">
            <v>18583.3581718104</v>
          </cell>
          <cell r="E915">
            <v>18581.3761310259</v>
          </cell>
          <cell r="F915">
            <v>18611.2770833672</v>
          </cell>
          <cell r="G915">
            <v>18606.6014794296</v>
          </cell>
          <cell r="H915">
            <v>18620.9940750668</v>
          </cell>
          <cell r="I915">
            <v>18624.2137308097</v>
          </cell>
          <cell r="J915">
            <v>18636.6985488751</v>
          </cell>
          <cell r="K915">
            <v>18608.7872077671</v>
          </cell>
          <cell r="L915">
            <v>18613.7762029186</v>
          </cell>
          <cell r="M915">
            <v>18598.7271856862</v>
          </cell>
          <cell r="N915">
            <v>18624.7418945583</v>
          </cell>
          <cell r="O915">
            <v>18625.1223253531</v>
          </cell>
        </row>
        <row r="916">
          <cell r="A916">
            <v>18634.0468171067</v>
          </cell>
          <cell r="B916">
            <v>18606.1514057741</v>
          </cell>
          <cell r="C916">
            <v>18609.4339959677</v>
          </cell>
          <cell r="D916">
            <v>18618.349209229</v>
          </cell>
          <cell r="E916">
            <v>18601.0649359889</v>
          </cell>
          <cell r="F916">
            <v>18610.0083474414</v>
          </cell>
          <cell r="G916">
            <v>18643.2619649273</v>
          </cell>
          <cell r="H916">
            <v>18612.518340193</v>
          </cell>
          <cell r="I916">
            <v>18594.8261539581</v>
          </cell>
          <cell r="J916">
            <v>18603.3095433731</v>
          </cell>
          <cell r="K916">
            <v>18626.8381053768</v>
          </cell>
          <cell r="L916">
            <v>18625.0580040016</v>
          </cell>
          <cell r="M916">
            <v>18624.2906087164</v>
          </cell>
          <cell r="N916">
            <v>18614.7003591521</v>
          </cell>
          <cell r="O916">
            <v>18639.3884987219</v>
          </cell>
        </row>
        <row r="917">
          <cell r="A917">
            <v>18624.22535039</v>
          </cell>
          <cell r="B917">
            <v>18614.0607354597</v>
          </cell>
          <cell r="C917">
            <v>18667.6258660836</v>
          </cell>
          <cell r="D917">
            <v>18618.6283390298</v>
          </cell>
          <cell r="E917">
            <v>18619.3531075973</v>
          </cell>
          <cell r="F917">
            <v>18619.3965507544</v>
          </cell>
          <cell r="G917">
            <v>18608.6031131079</v>
          </cell>
          <cell r="H917">
            <v>18622.4799583465</v>
          </cell>
          <cell r="I917">
            <v>18621.3803287766</v>
          </cell>
          <cell r="J917">
            <v>18630.1582145377</v>
          </cell>
          <cell r="K917">
            <v>18643.2934415551</v>
          </cell>
          <cell r="L917">
            <v>18621.057459365</v>
          </cell>
          <cell r="M917">
            <v>18606.8471667052</v>
          </cell>
          <cell r="N917">
            <v>18636.779140898</v>
          </cell>
          <cell r="O917">
            <v>18636.6760167383</v>
          </cell>
        </row>
        <row r="918">
          <cell r="A918">
            <v>18631.6186970305</v>
          </cell>
          <cell r="B918">
            <v>18595.2680281022</v>
          </cell>
          <cell r="C918">
            <v>18616.7803496999</v>
          </cell>
          <cell r="D918">
            <v>18611.7119890784</v>
          </cell>
          <cell r="E918">
            <v>18634.1263504204</v>
          </cell>
          <cell r="F918">
            <v>18620.5640631752</v>
          </cell>
          <cell r="G918">
            <v>18605.7605244528</v>
          </cell>
          <cell r="H918">
            <v>18628.6992796826</v>
          </cell>
          <cell r="I918">
            <v>18596.083187279</v>
          </cell>
          <cell r="J918">
            <v>18644.0989079363</v>
          </cell>
          <cell r="K918">
            <v>18598.6401506838</v>
          </cell>
          <cell r="L918">
            <v>18659.3747153215</v>
          </cell>
          <cell r="M918">
            <v>18654.4371021088</v>
          </cell>
          <cell r="N918">
            <v>18622.7815364247</v>
          </cell>
          <cell r="O918">
            <v>18634.0986870386</v>
          </cell>
        </row>
        <row r="919">
          <cell r="A919">
            <v>18650.7817035747</v>
          </cell>
          <cell r="B919">
            <v>18616.0247505076</v>
          </cell>
          <cell r="C919">
            <v>18579.4686798435</v>
          </cell>
          <cell r="D919">
            <v>18595.6561489769</v>
          </cell>
          <cell r="E919">
            <v>18601.6055246443</v>
          </cell>
          <cell r="F919">
            <v>18602.0945247106</v>
          </cell>
          <cell r="G919">
            <v>18634.3807244465</v>
          </cell>
          <cell r="H919">
            <v>18644.7404118934</v>
          </cell>
          <cell r="I919">
            <v>18608.1531102815</v>
          </cell>
          <cell r="J919">
            <v>18604.0199236211</v>
          </cell>
          <cell r="K919">
            <v>18634.9784876236</v>
          </cell>
          <cell r="L919">
            <v>18617.9428358828</v>
          </cell>
          <cell r="M919">
            <v>18606.7785168361</v>
          </cell>
          <cell r="N919">
            <v>18630.9433136791</v>
          </cell>
          <cell r="O919">
            <v>18583.2197794788</v>
          </cell>
        </row>
        <row r="920">
          <cell r="A920">
            <v>18624.6361506097</v>
          </cell>
          <cell r="B920">
            <v>18618.2437049191</v>
          </cell>
          <cell r="C920">
            <v>18621.6716916503</v>
          </cell>
          <cell r="D920">
            <v>18595.0961479395</v>
          </cell>
          <cell r="E920">
            <v>18620.2672371848</v>
          </cell>
          <cell r="F920">
            <v>18621.1949607134</v>
          </cell>
          <cell r="G920">
            <v>18601.1935245857</v>
          </cell>
          <cell r="H920">
            <v>18643.322353463</v>
          </cell>
          <cell r="I920">
            <v>18634.1991147791</v>
          </cell>
          <cell r="J920">
            <v>18612.7471807572</v>
          </cell>
          <cell r="K920">
            <v>18585.517978795</v>
          </cell>
          <cell r="L920">
            <v>18610.623868374</v>
          </cell>
          <cell r="M920">
            <v>18635.5427955586</v>
          </cell>
          <cell r="N920">
            <v>18602.5188880493</v>
          </cell>
          <cell r="O920">
            <v>18609.0028380712</v>
          </cell>
        </row>
        <row r="921">
          <cell r="A921">
            <v>18627.4697933129</v>
          </cell>
          <cell r="B921">
            <v>18611.5582200371</v>
          </cell>
          <cell r="C921">
            <v>18620.4900253139</v>
          </cell>
          <cell r="D921">
            <v>18637.0151697627</v>
          </cell>
          <cell r="E921">
            <v>18591.4411129969</v>
          </cell>
          <cell r="F921">
            <v>18607.4639490427</v>
          </cell>
          <cell r="G921">
            <v>18622.4150055499</v>
          </cell>
          <cell r="H921">
            <v>18629.5607209222</v>
          </cell>
          <cell r="I921">
            <v>18640.9452882466</v>
          </cell>
          <cell r="J921">
            <v>18638.3813492489</v>
          </cell>
          <cell r="K921">
            <v>18607.3413208974</v>
          </cell>
          <cell r="L921">
            <v>18579.709406992</v>
          </cell>
          <cell r="M921">
            <v>18628.7019099217</v>
          </cell>
          <cell r="N921">
            <v>18625.0408392585</v>
          </cell>
          <cell r="O921">
            <v>18626.2280465904</v>
          </cell>
        </row>
        <row r="922">
          <cell r="A922">
            <v>18635.1150023008</v>
          </cell>
          <cell r="B922">
            <v>18630.88774904</v>
          </cell>
          <cell r="C922">
            <v>18615.5628020433</v>
          </cell>
          <cell r="D922">
            <v>18601.5805041388</v>
          </cell>
          <cell r="E922">
            <v>18606.8375546929</v>
          </cell>
          <cell r="F922">
            <v>18596.6293773312</v>
          </cell>
          <cell r="G922">
            <v>18630.8593916018</v>
          </cell>
          <cell r="H922">
            <v>18620.5900787324</v>
          </cell>
          <cell r="I922">
            <v>18644.2894348383</v>
          </cell>
          <cell r="J922">
            <v>18605.9840958478</v>
          </cell>
          <cell r="K922">
            <v>18597.3876547724</v>
          </cell>
          <cell r="L922">
            <v>18601.2859336658</v>
          </cell>
          <cell r="M922">
            <v>18629.1627559587</v>
          </cell>
          <cell r="N922">
            <v>18617.5923331234</v>
          </cell>
          <cell r="O922">
            <v>18606.325582867</v>
          </cell>
        </row>
        <row r="923">
          <cell r="A923">
            <v>18628.5354539932</v>
          </cell>
          <cell r="B923">
            <v>18592.4585617165</v>
          </cell>
          <cell r="C923">
            <v>18620.4427479653</v>
          </cell>
          <cell r="D923">
            <v>18621.3655620913</v>
          </cell>
          <cell r="E923">
            <v>18626.3904574685</v>
          </cell>
          <cell r="F923">
            <v>18622.8898390333</v>
          </cell>
          <cell r="G923">
            <v>18603.0012914874</v>
          </cell>
          <cell r="H923">
            <v>18576.8823484923</v>
          </cell>
          <cell r="I923">
            <v>18618.3704243036</v>
          </cell>
          <cell r="J923">
            <v>18604.017718422</v>
          </cell>
          <cell r="K923">
            <v>18634.2116061437</v>
          </cell>
          <cell r="L923">
            <v>18589.3663073138</v>
          </cell>
          <cell r="M923">
            <v>18607.9684666604</v>
          </cell>
          <cell r="N923">
            <v>18642.9494226044</v>
          </cell>
          <cell r="O923">
            <v>18630.180887685</v>
          </cell>
        </row>
        <row r="924">
          <cell r="A924">
            <v>18614.6477403967</v>
          </cell>
          <cell r="B924">
            <v>18620.041143716</v>
          </cell>
          <cell r="C924">
            <v>18596.8097948087</v>
          </cell>
          <cell r="D924">
            <v>18589.5650034098</v>
          </cell>
          <cell r="E924">
            <v>18623.2597107028</v>
          </cell>
          <cell r="F924">
            <v>18620.9101471985</v>
          </cell>
          <cell r="G924">
            <v>18606.8075299357</v>
          </cell>
          <cell r="H924">
            <v>18646.8329740309</v>
          </cell>
          <cell r="I924">
            <v>18627.7055575264</v>
          </cell>
          <cell r="J924">
            <v>18633.9691312213</v>
          </cell>
          <cell r="K924">
            <v>18612.5542707654</v>
          </cell>
          <cell r="L924">
            <v>18618.122702855</v>
          </cell>
          <cell r="M924">
            <v>18585.8020905852</v>
          </cell>
          <cell r="N924">
            <v>18645.3573278568</v>
          </cell>
          <cell r="O924">
            <v>18627.8512094379</v>
          </cell>
        </row>
        <row r="925">
          <cell r="A925">
            <v>18637.5083186102</v>
          </cell>
          <cell r="B925">
            <v>18634.2389017224</v>
          </cell>
          <cell r="C925">
            <v>18636.0487726933</v>
          </cell>
          <cell r="D925">
            <v>18623.7014652004</v>
          </cell>
          <cell r="E925">
            <v>18600.8782200992</v>
          </cell>
          <cell r="F925">
            <v>18632.2598736331</v>
          </cell>
          <cell r="G925">
            <v>18620.6809682485</v>
          </cell>
          <cell r="H925">
            <v>18629.3927351904</v>
          </cell>
          <cell r="I925">
            <v>18625.80429333</v>
          </cell>
          <cell r="J925">
            <v>18586.4437631762</v>
          </cell>
          <cell r="K925">
            <v>18627.5058124592</v>
          </cell>
          <cell r="L925">
            <v>18603.9667006142</v>
          </cell>
          <cell r="M925">
            <v>18634.3364066781</v>
          </cell>
          <cell r="N925">
            <v>18652.8456418876</v>
          </cell>
          <cell r="O925">
            <v>18626.8957362785</v>
          </cell>
        </row>
        <row r="926">
          <cell r="A926">
            <v>18605.6353356317</v>
          </cell>
          <cell r="B926">
            <v>18621.0692067183</v>
          </cell>
          <cell r="C926">
            <v>18618.9381288791</v>
          </cell>
          <cell r="D926">
            <v>18615.61140189</v>
          </cell>
          <cell r="E926">
            <v>18623.3216733727</v>
          </cell>
          <cell r="F926">
            <v>18616.563046332</v>
          </cell>
          <cell r="G926">
            <v>18634.9450019131</v>
          </cell>
          <cell r="H926">
            <v>18598.8959859519</v>
          </cell>
          <cell r="I926">
            <v>18592.5666382777</v>
          </cell>
          <cell r="J926">
            <v>18633.1807896654</v>
          </cell>
          <cell r="K926">
            <v>18583.000118816</v>
          </cell>
          <cell r="L926">
            <v>18646.2855888173</v>
          </cell>
          <cell r="M926">
            <v>18607.2214716727</v>
          </cell>
          <cell r="N926">
            <v>18641.1637118229</v>
          </cell>
          <cell r="O926">
            <v>18641.6872845151</v>
          </cell>
        </row>
        <row r="927">
          <cell r="A927">
            <v>18616.9130506511</v>
          </cell>
          <cell r="B927">
            <v>18620.0011630538</v>
          </cell>
          <cell r="C927">
            <v>18615.0391874797</v>
          </cell>
          <cell r="D927">
            <v>18620.7097125032</v>
          </cell>
          <cell r="E927">
            <v>18633.8930549521</v>
          </cell>
          <cell r="F927">
            <v>18618.2266104157</v>
          </cell>
          <cell r="G927">
            <v>18621.8472909634</v>
          </cell>
          <cell r="H927">
            <v>18640.8986662984</v>
          </cell>
          <cell r="I927">
            <v>18628.4507184605</v>
          </cell>
          <cell r="J927">
            <v>18614.1865163908</v>
          </cell>
          <cell r="K927">
            <v>18616.3647685363</v>
          </cell>
          <cell r="L927">
            <v>18606.8634280533</v>
          </cell>
          <cell r="M927">
            <v>18634.0741394084</v>
          </cell>
          <cell r="N927">
            <v>18618.4769605742</v>
          </cell>
          <cell r="O927">
            <v>18597.417116794</v>
          </cell>
        </row>
        <row r="928">
          <cell r="A928">
            <v>18596.9789786052</v>
          </cell>
          <cell r="B928">
            <v>18641.0354186088</v>
          </cell>
          <cell r="C928">
            <v>18627.2094082826</v>
          </cell>
          <cell r="D928">
            <v>18626.3942274939</v>
          </cell>
          <cell r="E928">
            <v>18624.487603054</v>
          </cell>
          <cell r="F928">
            <v>18639.8060985331</v>
          </cell>
          <cell r="G928">
            <v>18651.2668536354</v>
          </cell>
          <cell r="H928">
            <v>18604.5596941956</v>
          </cell>
          <cell r="I928">
            <v>18629.7687290903</v>
          </cell>
          <cell r="J928">
            <v>18616.0208183864</v>
          </cell>
          <cell r="K928">
            <v>18601.5667962338</v>
          </cell>
          <cell r="L928">
            <v>18609.7131260785</v>
          </cell>
          <cell r="M928">
            <v>18613.2263816193</v>
          </cell>
          <cell r="N928">
            <v>18601.4932495769</v>
          </cell>
          <cell r="O928">
            <v>18617.0254591335</v>
          </cell>
        </row>
        <row r="929">
          <cell r="A929">
            <v>18616.5668966696</v>
          </cell>
          <cell r="B929">
            <v>18643.7810195943</v>
          </cell>
          <cell r="C929">
            <v>18640.4142541939</v>
          </cell>
          <cell r="D929">
            <v>18617.6528205818</v>
          </cell>
          <cell r="E929">
            <v>18620.6593382565</v>
          </cell>
          <cell r="F929">
            <v>18602.3847347005</v>
          </cell>
          <cell r="G929">
            <v>18618.3127372466</v>
          </cell>
          <cell r="H929">
            <v>18637.1428514725</v>
          </cell>
          <cell r="I929">
            <v>18603.6222610139</v>
          </cell>
          <cell r="J929">
            <v>18643.8039621915</v>
          </cell>
          <cell r="K929">
            <v>18637.3419107198</v>
          </cell>
          <cell r="L929">
            <v>18604.7421797175</v>
          </cell>
          <cell r="M929">
            <v>18643.1145590173</v>
          </cell>
          <cell r="N929">
            <v>18609.6834533927</v>
          </cell>
          <cell r="O929">
            <v>18623.9940867577</v>
          </cell>
        </row>
        <row r="930">
          <cell r="A930">
            <v>18639.369555879</v>
          </cell>
          <cell r="B930">
            <v>18621.3952327931</v>
          </cell>
          <cell r="C930">
            <v>18615.3022616287</v>
          </cell>
          <cell r="D930">
            <v>18599.5849736972</v>
          </cell>
          <cell r="E930">
            <v>18656.1746386771</v>
          </cell>
          <cell r="F930">
            <v>18623.7278121484</v>
          </cell>
          <cell r="G930">
            <v>18607.363379337</v>
          </cell>
          <cell r="H930">
            <v>18626.9019223584</v>
          </cell>
          <cell r="I930">
            <v>18631.6259598368</v>
          </cell>
          <cell r="J930">
            <v>18621.0984974958</v>
          </cell>
          <cell r="K930">
            <v>18628.0404185727</v>
          </cell>
          <cell r="L930">
            <v>18611.1650117813</v>
          </cell>
          <cell r="M930">
            <v>18613.8518579198</v>
          </cell>
          <cell r="N930">
            <v>18580.6281552131</v>
          </cell>
          <cell r="O930">
            <v>18618.1981767366</v>
          </cell>
        </row>
        <row r="931">
          <cell r="A931">
            <v>18606.1165138202</v>
          </cell>
          <cell r="B931">
            <v>18609.0233025458</v>
          </cell>
          <cell r="C931">
            <v>18624.980357957</v>
          </cell>
          <cell r="D931">
            <v>18625.6405962361</v>
          </cell>
          <cell r="E931">
            <v>18642.7679575996</v>
          </cell>
          <cell r="F931">
            <v>18618.7543748388</v>
          </cell>
          <cell r="G931">
            <v>18589.7691639401</v>
          </cell>
          <cell r="H931">
            <v>18621.4420952926</v>
          </cell>
          <cell r="I931">
            <v>18633.3110411207</v>
          </cell>
          <cell r="J931">
            <v>18583.1832250358</v>
          </cell>
          <cell r="K931">
            <v>18602.084520552</v>
          </cell>
          <cell r="L931">
            <v>18622.4841791747</v>
          </cell>
          <cell r="M931">
            <v>18616.2207596318</v>
          </cell>
          <cell r="N931">
            <v>18619.09301828</v>
          </cell>
          <cell r="O931">
            <v>18631.0317786739</v>
          </cell>
        </row>
        <row r="932">
          <cell r="A932">
            <v>18600.2440067603</v>
          </cell>
          <cell r="B932">
            <v>18587.7129650454</v>
          </cell>
          <cell r="C932">
            <v>18591.6975900459</v>
          </cell>
          <cell r="D932">
            <v>18608.4322829682</v>
          </cell>
          <cell r="E932">
            <v>18605.463077416</v>
          </cell>
          <cell r="F932">
            <v>18623.750166528</v>
          </cell>
          <cell r="G932">
            <v>18637.5161993052</v>
          </cell>
          <cell r="H932">
            <v>18627.3063122252</v>
          </cell>
          <cell r="I932">
            <v>18605.4835785044</v>
          </cell>
          <cell r="J932">
            <v>18646.5307809313</v>
          </cell>
          <cell r="K932">
            <v>18614.8976555046</v>
          </cell>
          <cell r="L932">
            <v>18613.6455584071</v>
          </cell>
          <cell r="M932">
            <v>18615.1843487265</v>
          </cell>
          <cell r="N932">
            <v>18619.6468882499</v>
          </cell>
          <cell r="O932">
            <v>18617.9422964466</v>
          </cell>
        </row>
        <row r="933">
          <cell r="A933">
            <v>18601.5567492136</v>
          </cell>
          <cell r="B933">
            <v>18655.5446487569</v>
          </cell>
          <cell r="C933">
            <v>18639.3496539009</v>
          </cell>
          <cell r="D933">
            <v>18600.7462067518</v>
          </cell>
          <cell r="E933">
            <v>18585.7466247338</v>
          </cell>
          <cell r="F933">
            <v>18598.0524413928</v>
          </cell>
          <cell r="G933">
            <v>18618.2497083199</v>
          </cell>
          <cell r="H933">
            <v>18614.6663666583</v>
          </cell>
          <cell r="I933">
            <v>18610.0591567508</v>
          </cell>
          <cell r="J933">
            <v>18591.6533022546</v>
          </cell>
          <cell r="K933">
            <v>18621.1002422915</v>
          </cell>
          <cell r="L933">
            <v>18627.6491821767</v>
          </cell>
          <cell r="M933">
            <v>18600.9269831565</v>
          </cell>
          <cell r="N933">
            <v>18611.8050152463</v>
          </cell>
          <cell r="O933">
            <v>18624.0218444728</v>
          </cell>
        </row>
        <row r="934">
          <cell r="A934">
            <v>18617.3898424111</v>
          </cell>
          <cell r="B934">
            <v>18609.9391752252</v>
          </cell>
          <cell r="C934">
            <v>18609.6638811405</v>
          </cell>
          <cell r="D934">
            <v>18605.1431884647</v>
          </cell>
          <cell r="E934">
            <v>18618.2391087715</v>
          </cell>
          <cell r="F934">
            <v>18607.2177836656</v>
          </cell>
          <cell r="G934">
            <v>18621.6294372614</v>
          </cell>
          <cell r="H934">
            <v>18636.175519976</v>
          </cell>
          <cell r="I934">
            <v>18606.893312795</v>
          </cell>
          <cell r="J934">
            <v>18599.1946844713</v>
          </cell>
          <cell r="K934">
            <v>18612.9863009453</v>
          </cell>
          <cell r="L934">
            <v>18600.4631198727</v>
          </cell>
          <cell r="M934">
            <v>18624.4534240893</v>
          </cell>
          <cell r="N934">
            <v>18615.4339311188</v>
          </cell>
          <cell r="O934">
            <v>18604.7595488257</v>
          </cell>
        </row>
        <row r="935">
          <cell r="A935">
            <v>18630.4355564841</v>
          </cell>
          <cell r="B935">
            <v>18592.7026492592</v>
          </cell>
          <cell r="C935">
            <v>18608.0846140893</v>
          </cell>
          <cell r="D935">
            <v>18612.0614184692</v>
          </cell>
          <cell r="E935">
            <v>18617.0298944753</v>
          </cell>
          <cell r="F935">
            <v>18633.6608366814</v>
          </cell>
          <cell r="G935">
            <v>18618.5184447112</v>
          </cell>
          <cell r="H935">
            <v>18619.6161623658</v>
          </cell>
          <cell r="I935">
            <v>18638.094075547</v>
          </cell>
          <cell r="J935">
            <v>18642.2357857501</v>
          </cell>
          <cell r="K935">
            <v>18631.206735868</v>
          </cell>
          <cell r="L935">
            <v>18607.197026986</v>
          </cell>
          <cell r="M935">
            <v>18599.2562105103</v>
          </cell>
          <cell r="N935">
            <v>18597.6382362608</v>
          </cell>
          <cell r="O935">
            <v>18618.7364923236</v>
          </cell>
        </row>
        <row r="936">
          <cell r="A936">
            <v>18609.7575043248</v>
          </cell>
          <cell r="B936">
            <v>18604.106788173</v>
          </cell>
          <cell r="C936">
            <v>18627.2214861229</v>
          </cell>
          <cell r="D936">
            <v>18656.8185825576</v>
          </cell>
          <cell r="E936">
            <v>18614.5738051586</v>
          </cell>
          <cell r="F936">
            <v>18624.2864392395</v>
          </cell>
          <cell r="G936">
            <v>18621.9571504982</v>
          </cell>
          <cell r="H936">
            <v>18651.0676929174</v>
          </cell>
          <cell r="I936">
            <v>18633.9508189604</v>
          </cell>
          <cell r="J936">
            <v>18608.542035285</v>
          </cell>
          <cell r="K936">
            <v>18618.2253649991</v>
          </cell>
          <cell r="L936">
            <v>18580.7284133602</v>
          </cell>
          <cell r="M936">
            <v>18631.7026509092</v>
          </cell>
          <cell r="N936">
            <v>18608.272974804</v>
          </cell>
          <cell r="O936">
            <v>18588.337481867</v>
          </cell>
        </row>
        <row r="937">
          <cell r="A937">
            <v>18595.0599665113</v>
          </cell>
          <cell r="B937">
            <v>18634.6633321474</v>
          </cell>
          <cell r="C937">
            <v>18633.2178184817</v>
          </cell>
          <cell r="D937">
            <v>18601.6230328567</v>
          </cell>
          <cell r="E937">
            <v>18622.2098578833</v>
          </cell>
          <cell r="F937">
            <v>18611.7853032378</v>
          </cell>
          <cell r="G937">
            <v>18620.0148965997</v>
          </cell>
          <cell r="H937">
            <v>18637.0975698793</v>
          </cell>
          <cell r="I937">
            <v>18620.042426995</v>
          </cell>
          <cell r="J937">
            <v>18621.3943295753</v>
          </cell>
          <cell r="K937">
            <v>18608.006984032</v>
          </cell>
          <cell r="L937">
            <v>18618.0802431427</v>
          </cell>
          <cell r="M937">
            <v>18608.3030098568</v>
          </cell>
          <cell r="N937">
            <v>18592.9716244479</v>
          </cell>
          <cell r="O937">
            <v>18607.8099641679</v>
          </cell>
        </row>
        <row r="938">
          <cell r="A938">
            <v>18597.522411894</v>
          </cell>
          <cell r="B938">
            <v>18633.6860611266</v>
          </cell>
          <cell r="C938">
            <v>18603.1687519026</v>
          </cell>
          <cell r="D938">
            <v>18628.0078202252</v>
          </cell>
          <cell r="E938">
            <v>18621.3324853179</v>
          </cell>
          <cell r="F938">
            <v>18618.3493391457</v>
          </cell>
          <cell r="G938">
            <v>18638.9589543571</v>
          </cell>
          <cell r="H938">
            <v>18617.4574243875</v>
          </cell>
          <cell r="I938">
            <v>18630.0979309965</v>
          </cell>
          <cell r="J938">
            <v>18629.659975817</v>
          </cell>
          <cell r="K938">
            <v>18629.3089699857</v>
          </cell>
          <cell r="L938">
            <v>18620.6795804121</v>
          </cell>
          <cell r="M938">
            <v>18623.7255476169</v>
          </cell>
          <cell r="N938">
            <v>18599.1372186087</v>
          </cell>
          <cell r="O938">
            <v>18636.624401809</v>
          </cell>
        </row>
        <row r="939">
          <cell r="A939">
            <v>18582.2249009636</v>
          </cell>
          <cell r="B939">
            <v>18616.5297876644</v>
          </cell>
          <cell r="C939">
            <v>18621.9028019157</v>
          </cell>
          <cell r="D939">
            <v>18602.4113726944</v>
          </cell>
          <cell r="E939">
            <v>18621.3556585637</v>
          </cell>
          <cell r="F939">
            <v>18612.6750083049</v>
          </cell>
          <cell r="G939">
            <v>18603.8302613572</v>
          </cell>
          <cell r="H939">
            <v>18631.6089814082</v>
          </cell>
          <cell r="I939">
            <v>18634.9667732072</v>
          </cell>
          <cell r="J939">
            <v>18607.2998789593</v>
          </cell>
          <cell r="K939">
            <v>18609.7472710906</v>
          </cell>
          <cell r="L939">
            <v>18608.9128433058</v>
          </cell>
          <cell r="M939">
            <v>18625.7630319242</v>
          </cell>
          <cell r="N939">
            <v>18607.2930364193</v>
          </cell>
          <cell r="O939">
            <v>18633.9673599178</v>
          </cell>
        </row>
        <row r="940">
          <cell r="A940">
            <v>18631.1402285538</v>
          </cell>
          <cell r="B940">
            <v>18610.5483374491</v>
          </cell>
          <cell r="C940">
            <v>18600.4030435656</v>
          </cell>
          <cell r="D940">
            <v>18640.3147330339</v>
          </cell>
          <cell r="E940">
            <v>18597.2597692499</v>
          </cell>
          <cell r="F940">
            <v>18625.9759914788</v>
          </cell>
          <cell r="G940">
            <v>18640.696706852</v>
          </cell>
          <cell r="H940">
            <v>18632.2289313178</v>
          </cell>
          <cell r="I940">
            <v>18594.9865257347</v>
          </cell>
          <cell r="J940">
            <v>18627.8405748251</v>
          </cell>
          <cell r="K940">
            <v>18622.6306290611</v>
          </cell>
          <cell r="L940">
            <v>18637.2971439207</v>
          </cell>
          <cell r="M940">
            <v>18638.5253352986</v>
          </cell>
          <cell r="N940">
            <v>18618.000411633</v>
          </cell>
          <cell r="O940">
            <v>18631.120740408</v>
          </cell>
        </row>
        <row r="941">
          <cell r="A941">
            <v>18607.5428853938</v>
          </cell>
          <cell r="B941">
            <v>18624.6675180851</v>
          </cell>
          <cell r="C941">
            <v>18627.6133921241</v>
          </cell>
          <cell r="D941">
            <v>18618.5026638699</v>
          </cell>
          <cell r="E941">
            <v>18612.9285099991</v>
          </cell>
          <cell r="F941">
            <v>18639.686396332</v>
          </cell>
          <cell r="G941">
            <v>18593.3527656427</v>
          </cell>
          <cell r="H941">
            <v>18598.7170507814</v>
          </cell>
          <cell r="I941">
            <v>18619.236347495</v>
          </cell>
          <cell r="J941">
            <v>18603.947188343</v>
          </cell>
          <cell r="K941">
            <v>18607.4944921244</v>
          </cell>
          <cell r="L941">
            <v>18633.9308872247</v>
          </cell>
          <cell r="M941">
            <v>18628.5146054226</v>
          </cell>
          <cell r="N941">
            <v>18591.7949204979</v>
          </cell>
          <cell r="O941">
            <v>18625.7003106226</v>
          </cell>
        </row>
        <row r="942">
          <cell r="A942">
            <v>18634.8386269259</v>
          </cell>
          <cell r="B942">
            <v>18614.5549311257</v>
          </cell>
          <cell r="C942">
            <v>18598.3625563909</v>
          </cell>
          <cell r="D942">
            <v>18622.8995396155</v>
          </cell>
          <cell r="E942">
            <v>18604.4408969295</v>
          </cell>
          <cell r="F942">
            <v>18631.5983019759</v>
          </cell>
          <cell r="G942">
            <v>18605.6607918844</v>
          </cell>
          <cell r="H942">
            <v>18621.4122952587</v>
          </cell>
          <cell r="I942">
            <v>18622.0966148978</v>
          </cell>
          <cell r="J942">
            <v>18618.9265813528</v>
          </cell>
          <cell r="K942">
            <v>18632.0707488762</v>
          </cell>
          <cell r="L942">
            <v>18608.2840295265</v>
          </cell>
          <cell r="M942">
            <v>18616.547157682</v>
          </cell>
          <cell r="N942">
            <v>18606.0934437245</v>
          </cell>
          <cell r="O942">
            <v>18622.7001113912</v>
          </cell>
        </row>
        <row r="943">
          <cell r="A943">
            <v>18588.2301190835</v>
          </cell>
          <cell r="B943">
            <v>18632.5533387151</v>
          </cell>
          <cell r="C943">
            <v>18604.0807701645</v>
          </cell>
          <cell r="D943">
            <v>18608.1071791826</v>
          </cell>
          <cell r="E943">
            <v>18612.7069375086</v>
          </cell>
          <cell r="F943">
            <v>18637.3571178315</v>
          </cell>
          <cell r="G943">
            <v>18630.5404741615</v>
          </cell>
          <cell r="H943">
            <v>18625.7992481062</v>
          </cell>
          <cell r="I943">
            <v>18626.013531237</v>
          </cell>
          <cell r="J943">
            <v>18586.9203210536</v>
          </cell>
          <cell r="K943">
            <v>18594.4882546436</v>
          </cell>
          <cell r="L943">
            <v>18605.4629477565</v>
          </cell>
          <cell r="M943">
            <v>18633.6997246224</v>
          </cell>
          <cell r="N943">
            <v>18586.6370583838</v>
          </cell>
          <cell r="O943">
            <v>18621.4324371176</v>
          </cell>
        </row>
        <row r="944">
          <cell r="A944">
            <v>18589.2108694537</v>
          </cell>
          <cell r="B944">
            <v>18647.6745509144</v>
          </cell>
          <cell r="C944">
            <v>18642.1063408279</v>
          </cell>
          <cell r="D944">
            <v>18592.7202189716</v>
          </cell>
          <cell r="E944">
            <v>18616.5080457151</v>
          </cell>
          <cell r="F944">
            <v>18583.8763422595</v>
          </cell>
          <cell r="G944">
            <v>18617.3554670028</v>
          </cell>
          <cell r="H944">
            <v>18593.0203272016</v>
          </cell>
          <cell r="I944">
            <v>18625.2975212881</v>
          </cell>
          <cell r="J944">
            <v>18602.4872219042</v>
          </cell>
          <cell r="K944">
            <v>18616.5784161133</v>
          </cell>
          <cell r="L944">
            <v>18653.095194472</v>
          </cell>
          <cell r="M944">
            <v>18620.1097579117</v>
          </cell>
          <cell r="N944">
            <v>18628.9778288371</v>
          </cell>
          <cell r="O944">
            <v>18621.1554337424</v>
          </cell>
        </row>
        <row r="945">
          <cell r="A945">
            <v>18634.177519232</v>
          </cell>
          <cell r="B945">
            <v>18610.9127704034</v>
          </cell>
          <cell r="C945">
            <v>18602.040674196</v>
          </cell>
          <cell r="D945">
            <v>18614.2102999674</v>
          </cell>
          <cell r="E945">
            <v>18592.3798788234</v>
          </cell>
          <cell r="F945">
            <v>18612.6691678444</v>
          </cell>
          <cell r="G945">
            <v>18617.9009983357</v>
          </cell>
          <cell r="H945">
            <v>18617.2164741163</v>
          </cell>
          <cell r="I945">
            <v>18608.7503806488</v>
          </cell>
          <cell r="J945">
            <v>18645.9844191254</v>
          </cell>
          <cell r="K945">
            <v>18614.4110519145</v>
          </cell>
          <cell r="L945">
            <v>18624.2243971037</v>
          </cell>
          <cell r="M945">
            <v>18619.0873742624</v>
          </cell>
          <cell r="N945">
            <v>18642.2056758969</v>
          </cell>
          <cell r="O945">
            <v>18625.3350623267</v>
          </cell>
        </row>
        <row r="946">
          <cell r="A946">
            <v>18592.117788757</v>
          </cell>
          <cell r="B946">
            <v>18604.832106313</v>
          </cell>
          <cell r="C946">
            <v>18618.7096988037</v>
          </cell>
          <cell r="D946">
            <v>18598.1857428937</v>
          </cell>
          <cell r="E946">
            <v>18627.3618786432</v>
          </cell>
          <cell r="F946">
            <v>18596.3979580732</v>
          </cell>
          <cell r="G946">
            <v>18616.5543735548</v>
          </cell>
          <cell r="H946">
            <v>18605.3818321637</v>
          </cell>
          <cell r="I946">
            <v>18597.9608370901</v>
          </cell>
          <cell r="J946">
            <v>18606.1357185119</v>
          </cell>
          <cell r="K946">
            <v>18612.6890411823</v>
          </cell>
          <cell r="L946">
            <v>18619.8915568888</v>
          </cell>
          <cell r="M946">
            <v>18607.5997277882</v>
          </cell>
          <cell r="N946">
            <v>18601.3978891772</v>
          </cell>
          <cell r="O946">
            <v>18631.5796241228</v>
          </cell>
        </row>
        <row r="947">
          <cell r="A947">
            <v>18604.963489374</v>
          </cell>
          <cell r="B947">
            <v>18617.0129536723</v>
          </cell>
          <cell r="C947">
            <v>18636.58895489</v>
          </cell>
          <cell r="D947">
            <v>18615.861134319</v>
          </cell>
          <cell r="E947">
            <v>18624.5702596159</v>
          </cell>
          <cell r="F947">
            <v>18611.2965919532</v>
          </cell>
          <cell r="G947">
            <v>18636.5591290383</v>
          </cell>
          <cell r="H947">
            <v>18641.4739742689</v>
          </cell>
          <cell r="I947">
            <v>18634.0135685174</v>
          </cell>
          <cell r="J947">
            <v>18582.1688415741</v>
          </cell>
          <cell r="K947">
            <v>18594.8846245008</v>
          </cell>
          <cell r="L947">
            <v>18628.4079300024</v>
          </cell>
          <cell r="M947">
            <v>18636.3042381305</v>
          </cell>
          <cell r="N947">
            <v>18608.4161632353</v>
          </cell>
          <cell r="O947">
            <v>18641.3355677205</v>
          </cell>
        </row>
        <row r="948">
          <cell r="A948">
            <v>18598.6098537798</v>
          </cell>
          <cell r="B948">
            <v>18598.8145401664</v>
          </cell>
          <cell r="C948">
            <v>18640.0467284115</v>
          </cell>
          <cell r="D948">
            <v>18608.8590805681</v>
          </cell>
          <cell r="E948">
            <v>18601.9608301461</v>
          </cell>
          <cell r="F948">
            <v>18620.3557997264</v>
          </cell>
          <cell r="G948">
            <v>18620.1999583157</v>
          </cell>
          <cell r="H948">
            <v>18637.211418308</v>
          </cell>
          <cell r="I948">
            <v>18626.1938738403</v>
          </cell>
          <cell r="J948">
            <v>18620.5823389037</v>
          </cell>
          <cell r="K948">
            <v>18598.0717641407</v>
          </cell>
          <cell r="L948">
            <v>18655.7693409698</v>
          </cell>
          <cell r="M948">
            <v>18590.8484530603</v>
          </cell>
          <cell r="N948">
            <v>18611.2103024608</v>
          </cell>
          <cell r="O948">
            <v>18622.6584906793</v>
          </cell>
        </row>
        <row r="949">
          <cell r="A949">
            <v>18644.2844848766</v>
          </cell>
          <cell r="B949">
            <v>18600.0573878559</v>
          </cell>
          <cell r="C949">
            <v>18618.9239552677</v>
          </cell>
          <cell r="D949">
            <v>18661.9497650003</v>
          </cell>
          <cell r="E949">
            <v>18618.5163008918</v>
          </cell>
          <cell r="F949">
            <v>18611.9384224207</v>
          </cell>
          <cell r="G949">
            <v>18643.7113521198</v>
          </cell>
          <cell r="H949">
            <v>18607.0470061711</v>
          </cell>
          <cell r="I949">
            <v>18611.5556206282</v>
          </cell>
          <cell r="J949">
            <v>18625.1782010554</v>
          </cell>
          <cell r="K949">
            <v>18650.310064074</v>
          </cell>
          <cell r="L949">
            <v>18616.4225829419</v>
          </cell>
          <cell r="M949">
            <v>18632.2522348373</v>
          </cell>
          <cell r="N949">
            <v>18597.9565089388</v>
          </cell>
          <cell r="O949">
            <v>18647.0974794244</v>
          </cell>
        </row>
        <row r="950">
          <cell r="A950">
            <v>18644.8311214148</v>
          </cell>
          <cell r="B950">
            <v>18613.0161968672</v>
          </cell>
          <cell r="C950">
            <v>18622.5755408271</v>
          </cell>
          <cell r="D950">
            <v>18618.6397340066</v>
          </cell>
          <cell r="E950">
            <v>18647.0185215178</v>
          </cell>
          <cell r="F950">
            <v>18623.0938939419</v>
          </cell>
          <cell r="G950">
            <v>18609.9539511617</v>
          </cell>
          <cell r="H950">
            <v>18651.6397993618</v>
          </cell>
          <cell r="I950">
            <v>18601.7814968574</v>
          </cell>
          <cell r="J950">
            <v>18591.7702389269</v>
          </cell>
          <cell r="K950">
            <v>18626.105276374</v>
          </cell>
          <cell r="L950">
            <v>18627.8536447857</v>
          </cell>
          <cell r="M950">
            <v>18626.2092623613</v>
          </cell>
          <cell r="N950">
            <v>18633.4970473853</v>
          </cell>
          <cell r="O950">
            <v>18625.9153853536</v>
          </cell>
        </row>
        <row r="951">
          <cell r="A951">
            <v>18635.8215036929</v>
          </cell>
          <cell r="B951">
            <v>18605.0689274636</v>
          </cell>
          <cell r="C951">
            <v>18636.7055963539</v>
          </cell>
          <cell r="D951">
            <v>18574.414076504</v>
          </cell>
          <cell r="E951">
            <v>18645.5483719906</v>
          </cell>
          <cell r="F951">
            <v>18622.4068213834</v>
          </cell>
          <cell r="G951">
            <v>18624.0691367843</v>
          </cell>
          <cell r="H951">
            <v>18606.6926405931</v>
          </cell>
          <cell r="I951">
            <v>18612.5265853227</v>
          </cell>
          <cell r="J951">
            <v>18604.3453476352</v>
          </cell>
          <cell r="K951">
            <v>18617.2737649529</v>
          </cell>
          <cell r="L951">
            <v>18600.184227496</v>
          </cell>
          <cell r="M951">
            <v>18622.3816077774</v>
          </cell>
          <cell r="N951">
            <v>18576.1967986272</v>
          </cell>
          <cell r="O951">
            <v>18601.6678438098</v>
          </cell>
        </row>
        <row r="952">
          <cell r="A952">
            <v>18599.9548292142</v>
          </cell>
          <cell r="B952">
            <v>18635.4817291501</v>
          </cell>
          <cell r="C952">
            <v>18631.5206211168</v>
          </cell>
          <cell r="D952">
            <v>18608.1293414245</v>
          </cell>
          <cell r="E952">
            <v>18605.7451818742</v>
          </cell>
          <cell r="F952">
            <v>18643.7507892969</v>
          </cell>
          <cell r="G952">
            <v>18625.2218739145</v>
          </cell>
          <cell r="H952">
            <v>18619.2562503126</v>
          </cell>
          <cell r="I952">
            <v>18615.4616680647</v>
          </cell>
          <cell r="J952">
            <v>18626.636154846</v>
          </cell>
          <cell r="K952">
            <v>18622.6349232522</v>
          </cell>
          <cell r="L952">
            <v>18623.0756692713</v>
          </cell>
          <cell r="M952">
            <v>18603.0079015435</v>
          </cell>
          <cell r="N952">
            <v>18640.7562147251</v>
          </cell>
          <cell r="O952">
            <v>18621.6536392859</v>
          </cell>
        </row>
        <row r="953">
          <cell r="A953">
            <v>18603.151887848</v>
          </cell>
          <cell r="B953">
            <v>18636.293353495</v>
          </cell>
          <cell r="C953">
            <v>18599.1262606773</v>
          </cell>
          <cell r="D953">
            <v>18648.2057605655</v>
          </cell>
          <cell r="E953">
            <v>18622.5080997735</v>
          </cell>
          <cell r="F953">
            <v>18619.9539223648</v>
          </cell>
          <cell r="G953">
            <v>18605.0414499938</v>
          </cell>
          <cell r="H953">
            <v>18615.1830653736</v>
          </cell>
          <cell r="I953">
            <v>18611.0419965085</v>
          </cell>
          <cell r="J953">
            <v>18630.8386985925</v>
          </cell>
          <cell r="K953">
            <v>18638.4942034044</v>
          </cell>
          <cell r="L953">
            <v>18590.3529775975</v>
          </cell>
          <cell r="M953">
            <v>18624.6521744897</v>
          </cell>
          <cell r="N953">
            <v>18626.596459951</v>
          </cell>
          <cell r="O953">
            <v>18604.3100531579</v>
          </cell>
        </row>
        <row r="954">
          <cell r="A954">
            <v>18626.0935805509</v>
          </cell>
          <cell r="B954">
            <v>18617.1111962308</v>
          </cell>
          <cell r="C954">
            <v>18636.3459232634</v>
          </cell>
          <cell r="D954">
            <v>18601.2676430538</v>
          </cell>
          <cell r="E954">
            <v>18635.3533494767</v>
          </cell>
          <cell r="F954">
            <v>18644.6081369629</v>
          </cell>
          <cell r="G954">
            <v>18613.6480649751</v>
          </cell>
          <cell r="H954">
            <v>18601.3851550659</v>
          </cell>
          <cell r="I954">
            <v>18607.1917992512</v>
          </cell>
          <cell r="J954">
            <v>18589.6076551241</v>
          </cell>
          <cell r="K954">
            <v>18605.8177975155</v>
          </cell>
          <cell r="L954">
            <v>18608.5226001003</v>
          </cell>
          <cell r="M954">
            <v>18620.521720253</v>
          </cell>
          <cell r="N954">
            <v>18612.0441586055</v>
          </cell>
          <cell r="O954">
            <v>18645.207283679</v>
          </cell>
        </row>
        <row r="955">
          <cell r="A955">
            <v>18636.9753272176</v>
          </cell>
          <cell r="B955">
            <v>18636.8764465609</v>
          </cell>
          <cell r="C955">
            <v>18642.9898488526</v>
          </cell>
          <cell r="D955">
            <v>18611.5654468819</v>
          </cell>
          <cell r="E955">
            <v>18613.7629055283</v>
          </cell>
          <cell r="F955">
            <v>18587.8463544778</v>
          </cell>
          <cell r="G955">
            <v>18630.511513535</v>
          </cell>
          <cell r="H955">
            <v>18637.2430155204</v>
          </cell>
          <cell r="I955">
            <v>18585.1970665672</v>
          </cell>
          <cell r="J955">
            <v>18609.302246369</v>
          </cell>
          <cell r="K955">
            <v>18627.3056390188</v>
          </cell>
          <cell r="L955">
            <v>18589.07840896</v>
          </cell>
          <cell r="M955">
            <v>18661.308444605</v>
          </cell>
          <cell r="N955">
            <v>18614.5213533829</v>
          </cell>
          <cell r="O955">
            <v>18597.3058506467</v>
          </cell>
        </row>
        <row r="956">
          <cell r="A956">
            <v>18624.3157278659</v>
          </cell>
          <cell r="B956">
            <v>18575.5084482243</v>
          </cell>
          <cell r="C956">
            <v>18622.1046268074</v>
          </cell>
          <cell r="D956">
            <v>18643.4217887286</v>
          </cell>
          <cell r="E956">
            <v>18616.2953159985</v>
          </cell>
          <cell r="F956">
            <v>18614.2987790871</v>
          </cell>
          <cell r="G956">
            <v>18620.5429637172</v>
          </cell>
          <cell r="H956">
            <v>18641.6071970732</v>
          </cell>
          <cell r="I956">
            <v>18619.9002961749</v>
          </cell>
          <cell r="J956">
            <v>18608.5133677767</v>
          </cell>
          <cell r="K956">
            <v>18617.5205260949</v>
          </cell>
          <cell r="L956">
            <v>18603.2444108302</v>
          </cell>
          <cell r="M956">
            <v>18627.4447590207</v>
          </cell>
          <cell r="N956">
            <v>18619.6204963144</v>
          </cell>
          <cell r="O956">
            <v>18621.5181124442</v>
          </cell>
        </row>
        <row r="957">
          <cell r="A957">
            <v>18626.3725324197</v>
          </cell>
          <cell r="B957">
            <v>18618.1175395802</v>
          </cell>
          <cell r="C957">
            <v>18626.8732079606</v>
          </cell>
          <cell r="D957">
            <v>18596.2481565826</v>
          </cell>
          <cell r="E957">
            <v>18640.2533039025</v>
          </cell>
          <cell r="F957">
            <v>18601.5629234127</v>
          </cell>
          <cell r="G957">
            <v>18628.7470748717</v>
          </cell>
          <cell r="H957">
            <v>18614.9013329235</v>
          </cell>
          <cell r="I957">
            <v>18614.5167756338</v>
          </cell>
          <cell r="J957">
            <v>18591.875196184</v>
          </cell>
          <cell r="K957">
            <v>18640.0341121475</v>
          </cell>
          <cell r="L957">
            <v>18614.42993654</v>
          </cell>
          <cell r="M957">
            <v>18627.9644226968</v>
          </cell>
          <cell r="N957">
            <v>18615.5687779501</v>
          </cell>
          <cell r="O957">
            <v>18613.6291698277</v>
          </cell>
        </row>
        <row r="958">
          <cell r="A958">
            <v>18621.9373330163</v>
          </cell>
          <cell r="B958">
            <v>18607.6549608051</v>
          </cell>
          <cell r="C958">
            <v>18640.5832880686</v>
          </cell>
          <cell r="D958">
            <v>18610.344303076</v>
          </cell>
          <cell r="E958">
            <v>18609.0090570195</v>
          </cell>
          <cell r="F958">
            <v>18586.9070871005</v>
          </cell>
          <cell r="G958">
            <v>18620.239398169</v>
          </cell>
          <cell r="H958">
            <v>18632.5900939992</v>
          </cell>
          <cell r="I958">
            <v>18599.3820117782</v>
          </cell>
          <cell r="J958">
            <v>18636.8511714361</v>
          </cell>
          <cell r="K958">
            <v>18608.8866274511</v>
          </cell>
          <cell r="L958">
            <v>18600.8091016967</v>
          </cell>
          <cell r="M958">
            <v>18656.422350866</v>
          </cell>
          <cell r="N958">
            <v>18626.2723009712</v>
          </cell>
          <cell r="O958">
            <v>18626.2627445997</v>
          </cell>
        </row>
        <row r="959">
          <cell r="A959">
            <v>18593.8434666405</v>
          </cell>
          <cell r="B959">
            <v>18631.5229172155</v>
          </cell>
          <cell r="C959">
            <v>18607.2294350527</v>
          </cell>
          <cell r="D959">
            <v>18612.8433557354</v>
          </cell>
          <cell r="E959">
            <v>18629.9983791821</v>
          </cell>
          <cell r="F959">
            <v>18630.4851840704</v>
          </cell>
          <cell r="G959">
            <v>18618.3095302803</v>
          </cell>
          <cell r="H959">
            <v>18634.6112181519</v>
          </cell>
          <cell r="I959">
            <v>18617.2238270535</v>
          </cell>
          <cell r="J959">
            <v>18619.9161855075</v>
          </cell>
          <cell r="K959">
            <v>18604.583784867</v>
          </cell>
          <cell r="L959">
            <v>18628.2217275842</v>
          </cell>
          <cell r="M959">
            <v>18613.52937062</v>
          </cell>
          <cell r="N959">
            <v>18593.9664205812</v>
          </cell>
          <cell r="O959">
            <v>18607.1634142775</v>
          </cell>
        </row>
        <row r="960">
          <cell r="A960">
            <v>18618.5871702602</v>
          </cell>
          <cell r="B960">
            <v>18614.3106697328</v>
          </cell>
          <cell r="C960">
            <v>18617.1069658678</v>
          </cell>
          <cell r="D960">
            <v>18624.8932192167</v>
          </cell>
          <cell r="E960">
            <v>18614.140467834</v>
          </cell>
          <cell r="F960">
            <v>18605.2138878251</v>
          </cell>
          <cell r="G960">
            <v>18614.2695731</v>
          </cell>
          <cell r="H960">
            <v>18608.7376511082</v>
          </cell>
          <cell r="I960">
            <v>18589.4562226917</v>
          </cell>
          <cell r="J960">
            <v>18609.2561184754</v>
          </cell>
          <cell r="K960">
            <v>18623.0627627175</v>
          </cell>
          <cell r="L960">
            <v>18623.4839285296</v>
          </cell>
          <cell r="M960">
            <v>18595.675912365</v>
          </cell>
          <cell r="N960">
            <v>18618.0394787547</v>
          </cell>
          <cell r="O960">
            <v>18618.4956701471</v>
          </cell>
        </row>
        <row r="961">
          <cell r="A961">
            <v>18619.7333274837</v>
          </cell>
          <cell r="B961">
            <v>18620.5150366475</v>
          </cell>
          <cell r="C961">
            <v>18614.1554333884</v>
          </cell>
          <cell r="D961">
            <v>18597.7891680965</v>
          </cell>
          <cell r="E961">
            <v>18625.2297923861</v>
          </cell>
          <cell r="F961">
            <v>18592.9301972726</v>
          </cell>
          <cell r="G961">
            <v>18627.5631583932</v>
          </cell>
          <cell r="H961">
            <v>18629.3236347503</v>
          </cell>
          <cell r="I961">
            <v>18619.985333092</v>
          </cell>
          <cell r="J961">
            <v>18589.8959674418</v>
          </cell>
          <cell r="K961">
            <v>18593.3834699844</v>
          </cell>
          <cell r="L961">
            <v>18634.2879021735</v>
          </cell>
          <cell r="M961">
            <v>18618.2831532375</v>
          </cell>
          <cell r="N961">
            <v>18649.9368501808</v>
          </cell>
          <cell r="O961">
            <v>18637.0825124798</v>
          </cell>
        </row>
        <row r="962">
          <cell r="A962">
            <v>18625.6603027366</v>
          </cell>
          <cell r="B962">
            <v>18616.0521366481</v>
          </cell>
          <cell r="C962">
            <v>18578.6406811802</v>
          </cell>
          <cell r="D962">
            <v>18616.7339093468</v>
          </cell>
          <cell r="E962">
            <v>18614.3826197077</v>
          </cell>
          <cell r="F962">
            <v>18618.2296839214</v>
          </cell>
          <cell r="G962">
            <v>18635.4288450768</v>
          </cell>
          <cell r="H962">
            <v>18588.423048013</v>
          </cell>
          <cell r="I962">
            <v>18635.9720101186</v>
          </cell>
          <cell r="J962">
            <v>18613.8365248378</v>
          </cell>
          <cell r="K962">
            <v>18592.6968119432</v>
          </cell>
          <cell r="L962">
            <v>18609.4855554143</v>
          </cell>
          <cell r="M962">
            <v>18632.5092954893</v>
          </cell>
          <cell r="N962">
            <v>18620.6531988922</v>
          </cell>
          <cell r="O962">
            <v>18619.3536086889</v>
          </cell>
        </row>
        <row r="963">
          <cell r="A963">
            <v>18594.3232615064</v>
          </cell>
          <cell r="B963">
            <v>18641.6326688619</v>
          </cell>
          <cell r="C963">
            <v>18607.863579754</v>
          </cell>
          <cell r="D963">
            <v>18597.1462154144</v>
          </cell>
          <cell r="E963">
            <v>18592.3699844</v>
          </cell>
          <cell r="F963">
            <v>18629.0482290066</v>
          </cell>
          <cell r="G963">
            <v>18613.2780285777</v>
          </cell>
          <cell r="H963">
            <v>18619.5095618498</v>
          </cell>
          <cell r="I963">
            <v>18641.3993750202</v>
          </cell>
          <cell r="J963">
            <v>18642.5654171027</v>
          </cell>
          <cell r="K963">
            <v>18614.6840520555</v>
          </cell>
          <cell r="L963">
            <v>18599.8013202357</v>
          </cell>
          <cell r="M963">
            <v>18606.7246500621</v>
          </cell>
          <cell r="N963">
            <v>18632.6873022175</v>
          </cell>
          <cell r="O963">
            <v>18608.7948146692</v>
          </cell>
        </row>
        <row r="964">
          <cell r="A964">
            <v>18607.7709695083</v>
          </cell>
          <cell r="B964">
            <v>18618.8395654054</v>
          </cell>
          <cell r="C964">
            <v>18634.898681507</v>
          </cell>
          <cell r="D964">
            <v>18609.3198250478</v>
          </cell>
          <cell r="E964">
            <v>18626.9358323125</v>
          </cell>
          <cell r="F964">
            <v>18593.3240577883</v>
          </cell>
          <cell r="G964">
            <v>18660.0841137536</v>
          </cell>
          <cell r="H964">
            <v>18614.7460090908</v>
          </cell>
          <cell r="I964">
            <v>18597.3479607251</v>
          </cell>
          <cell r="J964">
            <v>18611.1717327889</v>
          </cell>
          <cell r="K964">
            <v>18603.0095890533</v>
          </cell>
          <cell r="L964">
            <v>18630.3956902913</v>
          </cell>
          <cell r="M964">
            <v>18629.4857063391</v>
          </cell>
          <cell r="N964">
            <v>18608.3508146438</v>
          </cell>
          <cell r="O964">
            <v>18635.8068176532</v>
          </cell>
        </row>
        <row r="965">
          <cell r="A965">
            <v>18632.3365147853</v>
          </cell>
          <cell r="B965">
            <v>18597.0804318305</v>
          </cell>
          <cell r="C965">
            <v>18624.8472608026</v>
          </cell>
          <cell r="D965">
            <v>18622.670124055</v>
          </cell>
          <cell r="E965">
            <v>18630.2736029667</v>
          </cell>
          <cell r="F965">
            <v>18630.9105853305</v>
          </cell>
          <cell r="G965">
            <v>18650.6784888742</v>
          </cell>
          <cell r="H965">
            <v>18605.4631159291</v>
          </cell>
          <cell r="I965">
            <v>18623.6274068741</v>
          </cell>
          <cell r="J965">
            <v>18604.4670894272</v>
          </cell>
          <cell r="K965">
            <v>18633.2058891449</v>
          </cell>
          <cell r="L965">
            <v>18648.6734644309</v>
          </cell>
          <cell r="M965">
            <v>18603.5651121909</v>
          </cell>
          <cell r="N965">
            <v>18601.8980562083</v>
          </cell>
          <cell r="O965">
            <v>18614.1365806094</v>
          </cell>
        </row>
        <row r="966">
          <cell r="A966">
            <v>18598.711275021</v>
          </cell>
          <cell r="B966">
            <v>18616.1234108236</v>
          </cell>
          <cell r="C966">
            <v>18609.1223612059</v>
          </cell>
          <cell r="D966">
            <v>18620.4664497676</v>
          </cell>
          <cell r="E966">
            <v>18628.1234902899</v>
          </cell>
          <cell r="F966">
            <v>18623.4669169709</v>
          </cell>
          <cell r="G966">
            <v>18604.5987931893</v>
          </cell>
          <cell r="H966">
            <v>18615.6307416242</v>
          </cell>
          <cell r="I966">
            <v>18638.063451449</v>
          </cell>
          <cell r="J966">
            <v>18616.6131077708</v>
          </cell>
          <cell r="K966">
            <v>18622.5896744047</v>
          </cell>
          <cell r="L966">
            <v>18600.8382147582</v>
          </cell>
          <cell r="M966">
            <v>18634.2231279399</v>
          </cell>
          <cell r="N966">
            <v>18602.625569096</v>
          </cell>
          <cell r="O966">
            <v>18630.4813823192</v>
          </cell>
        </row>
        <row r="967">
          <cell r="A967">
            <v>18634.7617065762</v>
          </cell>
          <cell r="B967">
            <v>18592.5720197654</v>
          </cell>
          <cell r="C967">
            <v>18609.3687703677</v>
          </cell>
          <cell r="D967">
            <v>18601.977007833</v>
          </cell>
          <cell r="E967">
            <v>18638.4592637551</v>
          </cell>
          <cell r="F967">
            <v>18625.152523905</v>
          </cell>
          <cell r="G967">
            <v>18620.6261123549</v>
          </cell>
          <cell r="H967">
            <v>18621.6751291919</v>
          </cell>
          <cell r="I967">
            <v>18611.0853588663</v>
          </cell>
          <cell r="J967">
            <v>18593.3749679185</v>
          </cell>
          <cell r="K967">
            <v>18603.9052860413</v>
          </cell>
          <cell r="L967">
            <v>18645.6388869227</v>
          </cell>
          <cell r="M967">
            <v>18606.4976155958</v>
          </cell>
          <cell r="N967">
            <v>18609.3376145059</v>
          </cell>
          <cell r="O967">
            <v>18635.1297048207</v>
          </cell>
        </row>
        <row r="968">
          <cell r="A968">
            <v>18613.9620831189</v>
          </cell>
          <cell r="B968">
            <v>18613.229043311</v>
          </cell>
          <cell r="C968">
            <v>18626.9834164683</v>
          </cell>
          <cell r="D968">
            <v>18603.1994436517</v>
          </cell>
          <cell r="E968">
            <v>18612.6375902772</v>
          </cell>
          <cell r="F968">
            <v>18619.6074816507</v>
          </cell>
          <cell r="G968">
            <v>18595.5505153551</v>
          </cell>
          <cell r="H968">
            <v>18615.7603533204</v>
          </cell>
          <cell r="I968">
            <v>18638.6623837096</v>
          </cell>
          <cell r="J968">
            <v>18623.8516130729</v>
          </cell>
          <cell r="K968">
            <v>18628.1832808283</v>
          </cell>
          <cell r="L968">
            <v>18621.6931894139</v>
          </cell>
          <cell r="M968">
            <v>18635.9414021906</v>
          </cell>
          <cell r="N968">
            <v>18599.7602409373</v>
          </cell>
          <cell r="O968">
            <v>18611.1675314155</v>
          </cell>
        </row>
        <row r="969">
          <cell r="A969">
            <v>18623.2925923064</v>
          </cell>
          <cell r="B969">
            <v>18628.8222840008</v>
          </cell>
          <cell r="C969">
            <v>18623.0112152881</v>
          </cell>
          <cell r="D969">
            <v>18603.1025180317</v>
          </cell>
          <cell r="E969">
            <v>18625.7903219743</v>
          </cell>
          <cell r="F969">
            <v>18654.8699092618</v>
          </cell>
          <cell r="G969">
            <v>18614.457421897</v>
          </cell>
          <cell r="H969">
            <v>18618.8819798645</v>
          </cell>
          <cell r="I969">
            <v>18582.8204303557</v>
          </cell>
          <cell r="J969">
            <v>18624.628159615</v>
          </cell>
          <cell r="K969">
            <v>18618.2659435806</v>
          </cell>
          <cell r="L969">
            <v>18603.0737729876</v>
          </cell>
          <cell r="M969">
            <v>18644.7674402667</v>
          </cell>
          <cell r="N969">
            <v>18628.6755843796</v>
          </cell>
          <cell r="O969">
            <v>18631.6453418994</v>
          </cell>
        </row>
        <row r="970">
          <cell r="A970">
            <v>18598.3997780814</v>
          </cell>
          <cell r="B970">
            <v>18635.5937125424</v>
          </cell>
          <cell r="C970">
            <v>18629.7643326027</v>
          </cell>
          <cell r="D970">
            <v>18624.9339092889</v>
          </cell>
          <cell r="E970">
            <v>18630.3234516291</v>
          </cell>
          <cell r="F970">
            <v>18616.7520131986</v>
          </cell>
          <cell r="G970">
            <v>18619.1716186612</v>
          </cell>
          <cell r="H970">
            <v>18627.4386920273</v>
          </cell>
          <cell r="I970">
            <v>18604.4004541481</v>
          </cell>
          <cell r="J970">
            <v>18625.8212631079</v>
          </cell>
          <cell r="K970">
            <v>18612.8130301853</v>
          </cell>
          <cell r="L970">
            <v>18619.7606623996</v>
          </cell>
          <cell r="M970">
            <v>18623.8292976012</v>
          </cell>
          <cell r="N970">
            <v>18624.5482771062</v>
          </cell>
          <cell r="O970">
            <v>18636.2018516363</v>
          </cell>
        </row>
        <row r="971">
          <cell r="A971">
            <v>18621.5346323697</v>
          </cell>
          <cell r="B971">
            <v>18593.2118482239</v>
          </cell>
          <cell r="C971">
            <v>18599.4411281772</v>
          </cell>
          <cell r="D971">
            <v>18596.1203284349</v>
          </cell>
          <cell r="E971">
            <v>18586.6945759962</v>
          </cell>
          <cell r="F971">
            <v>18614.6867723826</v>
          </cell>
          <cell r="G971">
            <v>18626.1880147038</v>
          </cell>
          <cell r="H971">
            <v>18598.0409258779</v>
          </cell>
          <cell r="I971">
            <v>18632.6805233633</v>
          </cell>
          <cell r="J971">
            <v>18603.76137865</v>
          </cell>
          <cell r="K971">
            <v>18603.6951290524</v>
          </cell>
          <cell r="L971">
            <v>18650.6246351319</v>
          </cell>
          <cell r="M971">
            <v>18623.6016408083</v>
          </cell>
          <cell r="N971">
            <v>18631.012672575</v>
          </cell>
          <cell r="O971">
            <v>18636.7841900622</v>
          </cell>
        </row>
        <row r="972">
          <cell r="A972">
            <v>18612.4933515493</v>
          </cell>
          <cell r="B972">
            <v>18596.6878064544</v>
          </cell>
          <cell r="C972">
            <v>18618.2442065388</v>
          </cell>
          <cell r="D972">
            <v>18598.1241568499</v>
          </cell>
          <cell r="E972">
            <v>18622.5106399425</v>
          </cell>
          <cell r="F972">
            <v>18638.8028431731</v>
          </cell>
          <cell r="G972">
            <v>18611.6773177968</v>
          </cell>
          <cell r="H972">
            <v>18612.0692761428</v>
          </cell>
          <cell r="I972">
            <v>18632.4964400145</v>
          </cell>
          <cell r="J972">
            <v>18609.6872849142</v>
          </cell>
          <cell r="K972">
            <v>18643.4257769059</v>
          </cell>
          <cell r="L972">
            <v>18603.2809381318</v>
          </cell>
          <cell r="M972">
            <v>18621.5977969809</v>
          </cell>
          <cell r="N972">
            <v>18607.2412751239</v>
          </cell>
          <cell r="O972">
            <v>18636.5408614213</v>
          </cell>
        </row>
        <row r="973">
          <cell r="A973">
            <v>18619.6900325635</v>
          </cell>
          <cell r="B973">
            <v>18595.1216968317</v>
          </cell>
          <cell r="C973">
            <v>18608.9981587521</v>
          </cell>
          <cell r="D973">
            <v>18605.5412000611</v>
          </cell>
          <cell r="E973">
            <v>18621.5174699128</v>
          </cell>
          <cell r="F973">
            <v>18625.9706398531</v>
          </cell>
          <cell r="G973">
            <v>18621.3217272967</v>
          </cell>
          <cell r="H973">
            <v>18640.1099877451</v>
          </cell>
          <cell r="I973">
            <v>18591.1431621085</v>
          </cell>
          <cell r="J973">
            <v>18642.8109641409</v>
          </cell>
          <cell r="K973">
            <v>18632.7408855689</v>
          </cell>
          <cell r="L973">
            <v>18644.4081140814</v>
          </cell>
          <cell r="M973">
            <v>18614.7181439908</v>
          </cell>
          <cell r="N973">
            <v>18600.1691655699</v>
          </cell>
          <cell r="O973">
            <v>18612.1407787284</v>
          </cell>
        </row>
        <row r="974">
          <cell r="A974">
            <v>18649.7467872561</v>
          </cell>
          <cell r="B974">
            <v>18592.5153880086</v>
          </cell>
          <cell r="C974">
            <v>18596.8730461225</v>
          </cell>
          <cell r="D974">
            <v>18618.2058737287</v>
          </cell>
          <cell r="E974">
            <v>18616.3178078209</v>
          </cell>
          <cell r="F974">
            <v>18598.9060352006</v>
          </cell>
          <cell r="G974">
            <v>18591.1923284503</v>
          </cell>
          <cell r="H974">
            <v>18600.4200240232</v>
          </cell>
          <cell r="I974">
            <v>18638.705248631</v>
          </cell>
          <cell r="J974">
            <v>18605.1111102932</v>
          </cell>
          <cell r="K974">
            <v>18638.2489598454</v>
          </cell>
          <cell r="L974">
            <v>18632.5152005021</v>
          </cell>
          <cell r="M974">
            <v>18615.5889290239</v>
          </cell>
          <cell r="N974">
            <v>18607.7710036534</v>
          </cell>
          <cell r="O974">
            <v>18615.3289019193</v>
          </cell>
        </row>
        <row r="975">
          <cell r="A975">
            <v>18616.6282035986</v>
          </cell>
          <cell r="B975">
            <v>18614.5431354566</v>
          </cell>
          <cell r="C975">
            <v>18610.7371996461</v>
          </cell>
          <cell r="D975">
            <v>18614.2150420388</v>
          </cell>
          <cell r="E975">
            <v>18575.622678539</v>
          </cell>
          <cell r="F975">
            <v>18630.3154305079</v>
          </cell>
          <cell r="G975">
            <v>18608.6695899776</v>
          </cell>
          <cell r="H975">
            <v>18610.1841779017</v>
          </cell>
          <cell r="I975">
            <v>18619.1311715457</v>
          </cell>
          <cell r="J975">
            <v>18620.8216883035</v>
          </cell>
          <cell r="K975">
            <v>18610.2535702198</v>
          </cell>
          <cell r="L975">
            <v>18625.2334445281</v>
          </cell>
          <cell r="M975">
            <v>18608.3296490316</v>
          </cell>
          <cell r="N975">
            <v>18627.0332699752</v>
          </cell>
          <cell r="O975">
            <v>18610.5676804783</v>
          </cell>
        </row>
        <row r="976">
          <cell r="A976">
            <v>18638.7789330039</v>
          </cell>
          <cell r="B976">
            <v>18591.0717444287</v>
          </cell>
          <cell r="C976">
            <v>18581.172756108</v>
          </cell>
          <cell r="D976">
            <v>18608.5644960703</v>
          </cell>
          <cell r="E976">
            <v>18632.3308132965</v>
          </cell>
          <cell r="F976">
            <v>18591.0368919313</v>
          </cell>
          <cell r="G976">
            <v>18592.8202250371</v>
          </cell>
          <cell r="H976">
            <v>18615.3696381614</v>
          </cell>
          <cell r="I976">
            <v>18618.7654112401</v>
          </cell>
          <cell r="J976">
            <v>18620.2279441757</v>
          </cell>
          <cell r="K976">
            <v>18621.8598059097</v>
          </cell>
          <cell r="L976">
            <v>18605.6781506148</v>
          </cell>
          <cell r="M976">
            <v>18612.4073651634</v>
          </cell>
          <cell r="N976">
            <v>18627.9814495023</v>
          </cell>
          <cell r="O976">
            <v>18623.3857878546</v>
          </cell>
        </row>
        <row r="977">
          <cell r="A977">
            <v>18608.3772597892</v>
          </cell>
          <cell r="B977">
            <v>18599.3204823449</v>
          </cell>
          <cell r="C977">
            <v>18615.5101425975</v>
          </cell>
          <cell r="D977">
            <v>18606.8436238742</v>
          </cell>
          <cell r="E977">
            <v>18610.3777879394</v>
          </cell>
          <cell r="F977">
            <v>18621.8420808833</v>
          </cell>
          <cell r="G977">
            <v>18610.8260119385</v>
          </cell>
          <cell r="H977">
            <v>18622.442133438</v>
          </cell>
          <cell r="I977">
            <v>18605.9649182953</v>
          </cell>
          <cell r="J977">
            <v>18633.7641797187</v>
          </cell>
          <cell r="K977">
            <v>18632.5906943585</v>
          </cell>
          <cell r="L977">
            <v>18616.8252606153</v>
          </cell>
          <cell r="M977">
            <v>18601.6491522534</v>
          </cell>
          <cell r="N977">
            <v>18578.8482676658</v>
          </cell>
          <cell r="O977">
            <v>18630.2507859896</v>
          </cell>
        </row>
        <row r="978">
          <cell r="A978">
            <v>18651.3661073445</v>
          </cell>
          <cell r="B978">
            <v>18625.2695229903</v>
          </cell>
          <cell r="C978">
            <v>18622.2923879405</v>
          </cell>
          <cell r="D978">
            <v>18637.4394638069</v>
          </cell>
          <cell r="E978">
            <v>18588.3253540101</v>
          </cell>
          <cell r="F978">
            <v>18636.9907439707</v>
          </cell>
          <cell r="G978">
            <v>18639.7340694468</v>
          </cell>
          <cell r="H978">
            <v>18619.2951582472</v>
          </cell>
          <cell r="I978">
            <v>18604.720368747</v>
          </cell>
          <cell r="J978">
            <v>18641.8602772428</v>
          </cell>
          <cell r="K978">
            <v>18632.0807236572</v>
          </cell>
          <cell r="L978">
            <v>18638.886416896</v>
          </cell>
          <cell r="M978">
            <v>18633.0548681792</v>
          </cell>
          <cell r="N978">
            <v>18614.8796373108</v>
          </cell>
          <cell r="O978">
            <v>18616.0801147673</v>
          </cell>
        </row>
        <row r="979">
          <cell r="A979">
            <v>18618.6972766694</v>
          </cell>
          <cell r="B979">
            <v>18609.2022864925</v>
          </cell>
          <cell r="C979">
            <v>18605.8926635294</v>
          </cell>
          <cell r="D979">
            <v>18575.5512554857</v>
          </cell>
          <cell r="E979">
            <v>18597.5763835651</v>
          </cell>
          <cell r="F979">
            <v>18620.7292034426</v>
          </cell>
          <cell r="G979">
            <v>18606.7582886821</v>
          </cell>
          <cell r="H979">
            <v>18604.719332132</v>
          </cell>
          <cell r="I979">
            <v>18620.9210218676</v>
          </cell>
          <cell r="J979">
            <v>18615.335687629</v>
          </cell>
          <cell r="K979">
            <v>18619.5750171126</v>
          </cell>
          <cell r="L979">
            <v>18628.4131584566</v>
          </cell>
          <cell r="M979">
            <v>18614.3284590522</v>
          </cell>
          <cell r="N979">
            <v>18597.8284370354</v>
          </cell>
          <cell r="O979">
            <v>18618.2867380651</v>
          </cell>
        </row>
        <row r="980">
          <cell r="A980">
            <v>18617.5975143252</v>
          </cell>
          <cell r="B980">
            <v>18627.5481351448</v>
          </cell>
          <cell r="C980">
            <v>18632.5319261812</v>
          </cell>
          <cell r="D980">
            <v>18643.2141037909</v>
          </cell>
          <cell r="E980">
            <v>18601.5842446016</v>
          </cell>
          <cell r="F980">
            <v>18620.2390022276</v>
          </cell>
          <cell r="G980">
            <v>18615.7410279625</v>
          </cell>
          <cell r="H980">
            <v>18621.5780063293</v>
          </cell>
          <cell r="I980">
            <v>18624.7634718861</v>
          </cell>
          <cell r="J980">
            <v>18632.4447917682</v>
          </cell>
          <cell r="K980">
            <v>18624.3719988067</v>
          </cell>
          <cell r="L980">
            <v>18621.1582159901</v>
          </cell>
          <cell r="M980">
            <v>18618.4639498797</v>
          </cell>
          <cell r="N980">
            <v>18625.5463866016</v>
          </cell>
          <cell r="O980">
            <v>18594.097492478</v>
          </cell>
        </row>
        <row r="981">
          <cell r="A981">
            <v>18595.1550209654</v>
          </cell>
          <cell r="B981">
            <v>18598.0904131565</v>
          </cell>
          <cell r="C981">
            <v>18622.8973792983</v>
          </cell>
          <cell r="D981">
            <v>18631.9494821929</v>
          </cell>
          <cell r="E981">
            <v>18606.3698185097</v>
          </cell>
          <cell r="F981">
            <v>18601.1551981414</v>
          </cell>
          <cell r="G981">
            <v>18601.6218452542</v>
          </cell>
          <cell r="H981">
            <v>18601.3067739399</v>
          </cell>
          <cell r="I981">
            <v>18608.2115245791</v>
          </cell>
          <cell r="J981">
            <v>18614.6489748323</v>
          </cell>
          <cell r="K981">
            <v>18639.657057504</v>
          </cell>
          <cell r="L981">
            <v>18617.3553023183</v>
          </cell>
          <cell r="M981">
            <v>18596.9429533623</v>
          </cell>
          <cell r="N981">
            <v>18604.7346740447</v>
          </cell>
          <cell r="O981">
            <v>18619.1994299719</v>
          </cell>
        </row>
        <row r="982">
          <cell r="A982">
            <v>18632.89096603</v>
          </cell>
          <cell r="B982">
            <v>18593.8081993349</v>
          </cell>
          <cell r="C982">
            <v>18583.8172411535</v>
          </cell>
          <cell r="D982">
            <v>18598.6064925464</v>
          </cell>
          <cell r="E982">
            <v>18639.647636986</v>
          </cell>
          <cell r="F982">
            <v>18633.6355498465</v>
          </cell>
          <cell r="G982">
            <v>18604.5389930798</v>
          </cell>
          <cell r="H982">
            <v>18625.5708324349</v>
          </cell>
          <cell r="I982">
            <v>18630.7833157065</v>
          </cell>
          <cell r="J982">
            <v>18620.3253512175</v>
          </cell>
          <cell r="K982">
            <v>18604.946691479</v>
          </cell>
          <cell r="L982">
            <v>18630.5737923938</v>
          </cell>
          <cell r="M982">
            <v>18647.1985187509</v>
          </cell>
          <cell r="N982">
            <v>18610.3782004631</v>
          </cell>
          <cell r="O982">
            <v>18609.5832759758</v>
          </cell>
        </row>
        <row r="983">
          <cell r="A983">
            <v>18603.6852275915</v>
          </cell>
          <cell r="B983">
            <v>18640.1873760847</v>
          </cell>
          <cell r="C983">
            <v>18638.4584463887</v>
          </cell>
          <cell r="D983">
            <v>18631.4691118812</v>
          </cell>
          <cell r="E983">
            <v>18608.8689591217</v>
          </cell>
          <cell r="F983">
            <v>18629.6362016905</v>
          </cell>
          <cell r="G983">
            <v>18586.7223893852</v>
          </cell>
          <cell r="H983">
            <v>18611.1653207046</v>
          </cell>
          <cell r="I983">
            <v>18598.3977327193</v>
          </cell>
          <cell r="J983">
            <v>18562.9195760484</v>
          </cell>
          <cell r="K983">
            <v>18630.8805173832</v>
          </cell>
          <cell r="L983">
            <v>18622.6370899307</v>
          </cell>
          <cell r="M983">
            <v>18608.4078657823</v>
          </cell>
          <cell r="N983">
            <v>18612.3639823762</v>
          </cell>
          <cell r="O983">
            <v>18615.5119955638</v>
          </cell>
        </row>
        <row r="984">
          <cell r="A984">
            <v>18578.1471369401</v>
          </cell>
          <cell r="B984">
            <v>18604.4797548059</v>
          </cell>
          <cell r="C984">
            <v>18569.1371111877</v>
          </cell>
          <cell r="D984">
            <v>18592.6006689458</v>
          </cell>
          <cell r="E984">
            <v>18620.6075111704</v>
          </cell>
          <cell r="F984">
            <v>18643.0619632034</v>
          </cell>
          <cell r="G984">
            <v>18615.0845770422</v>
          </cell>
          <cell r="H984">
            <v>18643.708016542</v>
          </cell>
          <cell r="I984">
            <v>18614.9352705014</v>
          </cell>
          <cell r="J984">
            <v>18646.8582823799</v>
          </cell>
          <cell r="K984">
            <v>18648.8118708786</v>
          </cell>
          <cell r="L984">
            <v>18620.5305152758</v>
          </cell>
          <cell r="M984">
            <v>18621.0639491764</v>
          </cell>
          <cell r="N984">
            <v>18598.4763212187</v>
          </cell>
          <cell r="O984">
            <v>18614.2972037055</v>
          </cell>
        </row>
        <row r="985">
          <cell r="A985">
            <v>18618.7197227468</v>
          </cell>
          <cell r="B985">
            <v>18624.1120927568</v>
          </cell>
          <cell r="C985">
            <v>18636.9833101215</v>
          </cell>
          <cell r="D985">
            <v>18638.3336724587</v>
          </cell>
          <cell r="E985">
            <v>18604.5104499366</v>
          </cell>
          <cell r="F985">
            <v>18605.6179066504</v>
          </cell>
          <cell r="G985">
            <v>18628.1334435579</v>
          </cell>
          <cell r="H985">
            <v>18618.5540402159</v>
          </cell>
          <cell r="I985">
            <v>18627.1343191146</v>
          </cell>
          <cell r="J985">
            <v>18609.754858706</v>
          </cell>
          <cell r="K985">
            <v>18632.9260223667</v>
          </cell>
          <cell r="L985">
            <v>18612.3804228641</v>
          </cell>
          <cell r="M985">
            <v>18611.1793600394</v>
          </cell>
          <cell r="N985">
            <v>18596.67228622</v>
          </cell>
          <cell r="O985">
            <v>18621.0996292026</v>
          </cell>
        </row>
        <row r="986">
          <cell r="A986">
            <v>18661.3966224161</v>
          </cell>
          <cell r="B986">
            <v>18620.6247328852</v>
          </cell>
          <cell r="C986">
            <v>18647.5500164956</v>
          </cell>
          <cell r="D986">
            <v>18626.1601847791</v>
          </cell>
          <cell r="E986">
            <v>18626.253690265</v>
          </cell>
          <cell r="F986">
            <v>18647.8844819891</v>
          </cell>
          <cell r="G986">
            <v>18610.6975667205</v>
          </cell>
          <cell r="H986">
            <v>18621.2119594771</v>
          </cell>
          <cell r="I986">
            <v>18625.1386229764</v>
          </cell>
          <cell r="J986">
            <v>18620.9932840833</v>
          </cell>
          <cell r="K986">
            <v>18642.1892597161</v>
          </cell>
          <cell r="L986">
            <v>18611.6917064152</v>
          </cell>
          <cell r="M986">
            <v>18619.7012642245</v>
          </cell>
          <cell r="N986">
            <v>18613.6615736836</v>
          </cell>
          <cell r="O986">
            <v>18603.9519122908</v>
          </cell>
        </row>
        <row r="987">
          <cell r="A987">
            <v>18597.620420406</v>
          </cell>
          <cell r="B987">
            <v>18598.5366989308</v>
          </cell>
          <cell r="C987">
            <v>18618.5693393471</v>
          </cell>
          <cell r="D987">
            <v>18642.0799007335</v>
          </cell>
          <cell r="E987">
            <v>18630.5979389477</v>
          </cell>
          <cell r="F987">
            <v>18620.437782093</v>
          </cell>
          <cell r="G987">
            <v>18619.9971846178</v>
          </cell>
          <cell r="H987">
            <v>18621.2042182894</v>
          </cell>
          <cell r="I987">
            <v>18595.8460207301</v>
          </cell>
          <cell r="J987">
            <v>18623.1906963927</v>
          </cell>
          <cell r="K987">
            <v>18596.9749377269</v>
          </cell>
          <cell r="L987">
            <v>18622.0362477508</v>
          </cell>
          <cell r="M987">
            <v>18613.0146279349</v>
          </cell>
          <cell r="N987">
            <v>18619.0831047432</v>
          </cell>
          <cell r="O987">
            <v>18624.4367065104</v>
          </cell>
        </row>
        <row r="988">
          <cell r="A988">
            <v>18606.0345813898</v>
          </cell>
          <cell r="B988">
            <v>18601.7769006468</v>
          </cell>
          <cell r="C988">
            <v>18617.5709737273</v>
          </cell>
          <cell r="D988">
            <v>18614.7168528276</v>
          </cell>
          <cell r="E988">
            <v>18632.4022564857</v>
          </cell>
          <cell r="F988">
            <v>18618.6412613134</v>
          </cell>
          <cell r="G988">
            <v>18628.9590940366</v>
          </cell>
          <cell r="H988">
            <v>18580.7551082092</v>
          </cell>
          <cell r="I988">
            <v>18610.5666231748</v>
          </cell>
          <cell r="J988">
            <v>18622.6966125503</v>
          </cell>
          <cell r="K988">
            <v>18598.2922435697</v>
          </cell>
          <cell r="L988">
            <v>18622.7593209481</v>
          </cell>
          <cell r="M988">
            <v>18605.8127174364</v>
          </cell>
          <cell r="N988">
            <v>18594.6946502477</v>
          </cell>
          <cell r="O988">
            <v>18615.3055299956</v>
          </cell>
        </row>
        <row r="989">
          <cell r="A989">
            <v>18624.9361090266</v>
          </cell>
          <cell r="B989">
            <v>18621.8738580688</v>
          </cell>
          <cell r="C989">
            <v>18616.3775375684</v>
          </cell>
          <cell r="D989">
            <v>18619.1653955785</v>
          </cell>
          <cell r="E989">
            <v>18615.0495103365</v>
          </cell>
          <cell r="F989">
            <v>18612.1187075273</v>
          </cell>
          <cell r="G989">
            <v>18584.5393459634</v>
          </cell>
          <cell r="H989">
            <v>18636.5723238595</v>
          </cell>
          <cell r="I989">
            <v>18618.5060727054</v>
          </cell>
          <cell r="J989">
            <v>18626.8551278575</v>
          </cell>
          <cell r="K989">
            <v>18615.5028202208</v>
          </cell>
          <cell r="L989">
            <v>18606.586826168</v>
          </cell>
          <cell r="M989">
            <v>18577.2193234288</v>
          </cell>
          <cell r="N989">
            <v>18618.0481805279</v>
          </cell>
          <cell r="O989">
            <v>18611.1585691411</v>
          </cell>
        </row>
        <row r="990">
          <cell r="A990">
            <v>18640.2701801207</v>
          </cell>
          <cell r="B990">
            <v>18622.5828899964</v>
          </cell>
          <cell r="C990">
            <v>18639.8296806085</v>
          </cell>
          <cell r="D990">
            <v>18600.174117463</v>
          </cell>
          <cell r="E990">
            <v>18636.2791667936</v>
          </cell>
          <cell r="F990">
            <v>18615.6158540849</v>
          </cell>
          <cell r="G990">
            <v>18596.3466214474</v>
          </cell>
          <cell r="H990">
            <v>18603.8916730652</v>
          </cell>
          <cell r="I990">
            <v>18614.3534986655</v>
          </cell>
          <cell r="J990">
            <v>18624.8844912531</v>
          </cell>
          <cell r="K990">
            <v>18618.1791754571</v>
          </cell>
          <cell r="L990">
            <v>18631.4497143177</v>
          </cell>
          <cell r="M990">
            <v>18600.5168230751</v>
          </cell>
          <cell r="N990">
            <v>18623.2013629945</v>
          </cell>
          <cell r="O990">
            <v>18606.7756143367</v>
          </cell>
        </row>
        <row r="991">
          <cell r="A991">
            <v>18620.6503963739</v>
          </cell>
          <cell r="B991">
            <v>18613.1426554417</v>
          </cell>
          <cell r="C991">
            <v>18624.6172815633</v>
          </cell>
          <cell r="D991">
            <v>18627.1613606589</v>
          </cell>
          <cell r="E991">
            <v>18636.0875689141</v>
          </cell>
          <cell r="F991">
            <v>18623.0851991255</v>
          </cell>
          <cell r="G991">
            <v>18627.8405916881</v>
          </cell>
          <cell r="H991">
            <v>18606.4075112288</v>
          </cell>
          <cell r="I991">
            <v>18587.870104267</v>
          </cell>
          <cell r="J991">
            <v>18618.274313897</v>
          </cell>
          <cell r="K991">
            <v>18605.9814578342</v>
          </cell>
          <cell r="L991">
            <v>18623.5201649819</v>
          </cell>
          <cell r="M991">
            <v>18649.4471847081</v>
          </cell>
          <cell r="N991">
            <v>18623.6320507422</v>
          </cell>
          <cell r="O991">
            <v>18583.3936490239</v>
          </cell>
        </row>
        <row r="992">
          <cell r="A992">
            <v>18599.2944174153</v>
          </cell>
          <cell r="B992">
            <v>18604.0261192937</v>
          </cell>
          <cell r="C992">
            <v>18611.7406507955</v>
          </cell>
          <cell r="D992">
            <v>18599.4036930674</v>
          </cell>
          <cell r="E992">
            <v>18614.6683039211</v>
          </cell>
          <cell r="F992">
            <v>18632.2104380491</v>
          </cell>
          <cell r="G992">
            <v>18611.6130493044</v>
          </cell>
          <cell r="H992">
            <v>18619.4401064528</v>
          </cell>
          <cell r="I992">
            <v>18642.8605650933</v>
          </cell>
          <cell r="J992">
            <v>18562.5232173507</v>
          </cell>
          <cell r="K992">
            <v>18619.2539456707</v>
          </cell>
          <cell r="L992">
            <v>18627.5669789231</v>
          </cell>
          <cell r="M992">
            <v>18606.8771444478</v>
          </cell>
          <cell r="N992">
            <v>18617.3166600829</v>
          </cell>
          <cell r="O992">
            <v>18633.1467990383</v>
          </cell>
        </row>
        <row r="993">
          <cell r="A993">
            <v>18594.6042237979</v>
          </cell>
          <cell r="B993">
            <v>18623.1485130811</v>
          </cell>
          <cell r="C993">
            <v>18609.2609057049</v>
          </cell>
          <cell r="D993">
            <v>18626.4821019795</v>
          </cell>
          <cell r="E993">
            <v>18621.5410829802</v>
          </cell>
          <cell r="F993">
            <v>18632.600821073</v>
          </cell>
          <cell r="G993">
            <v>18675.5723146151</v>
          </cell>
          <cell r="H993">
            <v>18660.8536426007</v>
          </cell>
          <cell r="I993">
            <v>18619.802985945</v>
          </cell>
          <cell r="J993">
            <v>18645.4175119204</v>
          </cell>
          <cell r="K993">
            <v>18609.5174396586</v>
          </cell>
          <cell r="L993">
            <v>18605.0526397643</v>
          </cell>
          <cell r="M993">
            <v>18644.2249358169</v>
          </cell>
          <cell r="N993">
            <v>18620.8602773966</v>
          </cell>
          <cell r="O993">
            <v>18619.7496353165</v>
          </cell>
        </row>
        <row r="994">
          <cell r="A994">
            <v>18611.063730156</v>
          </cell>
          <cell r="B994">
            <v>18597.8568759221</v>
          </cell>
          <cell r="C994">
            <v>18600.7913488338</v>
          </cell>
          <cell r="D994">
            <v>18609.5481552871</v>
          </cell>
          <cell r="E994">
            <v>18615.9044221782</v>
          </cell>
          <cell r="F994">
            <v>18615.2231252014</v>
          </cell>
          <cell r="G994">
            <v>18605.7467502847</v>
          </cell>
          <cell r="H994">
            <v>18655.2159325806</v>
          </cell>
          <cell r="I994">
            <v>18612.2204626693</v>
          </cell>
          <cell r="J994">
            <v>18597.1230614756</v>
          </cell>
          <cell r="K994">
            <v>18603.1976061217</v>
          </cell>
          <cell r="L994">
            <v>18647.3486389927</v>
          </cell>
          <cell r="M994">
            <v>18624.9077397583</v>
          </cell>
          <cell r="N994">
            <v>18618.5348200528</v>
          </cell>
          <cell r="O994">
            <v>18603.6012596115</v>
          </cell>
        </row>
        <row r="995">
          <cell r="A995">
            <v>18625.889023657</v>
          </cell>
          <cell r="B995">
            <v>18643.2754164424</v>
          </cell>
          <cell r="C995">
            <v>18631.2266826609</v>
          </cell>
          <cell r="D995">
            <v>18626.96420699</v>
          </cell>
          <cell r="E995">
            <v>18594.889826699</v>
          </cell>
          <cell r="F995">
            <v>18607.9634404978</v>
          </cell>
          <cell r="G995">
            <v>18609.4318449404</v>
          </cell>
          <cell r="H995">
            <v>18602.3853383681</v>
          </cell>
          <cell r="I995">
            <v>18639.3550719325</v>
          </cell>
          <cell r="J995">
            <v>18609.4335833515</v>
          </cell>
          <cell r="K995">
            <v>18618.335944271</v>
          </cell>
          <cell r="L995">
            <v>18628.5732924108</v>
          </cell>
          <cell r="M995">
            <v>18640.0715522097</v>
          </cell>
          <cell r="N995">
            <v>18616.1916113098</v>
          </cell>
          <cell r="O995">
            <v>18630.3734365166</v>
          </cell>
        </row>
        <row r="996">
          <cell r="A996">
            <v>18604.4916284466</v>
          </cell>
          <cell r="B996">
            <v>18605.7087699187</v>
          </cell>
          <cell r="C996">
            <v>18607.1680965913</v>
          </cell>
          <cell r="D996">
            <v>18643.7218377698</v>
          </cell>
          <cell r="E996">
            <v>18610.9932178541</v>
          </cell>
          <cell r="F996">
            <v>18634.3943099935</v>
          </cell>
          <cell r="G996">
            <v>18620.4876089145</v>
          </cell>
          <cell r="H996">
            <v>18574.4647773595</v>
          </cell>
          <cell r="I996">
            <v>18620.8422320281</v>
          </cell>
          <cell r="J996">
            <v>18613.8498895173</v>
          </cell>
          <cell r="K996">
            <v>18614.2029077128</v>
          </cell>
          <cell r="L996">
            <v>18584.7252868312</v>
          </cell>
          <cell r="M996">
            <v>18646.3320166695</v>
          </cell>
          <cell r="N996">
            <v>18612.0270654317</v>
          </cell>
          <cell r="O996">
            <v>18630.4765352458</v>
          </cell>
        </row>
        <row r="997">
          <cell r="A997">
            <v>18637.8085853952</v>
          </cell>
          <cell r="B997">
            <v>18594.4472426053</v>
          </cell>
          <cell r="C997">
            <v>18585.6410247771</v>
          </cell>
          <cell r="D997">
            <v>18627.4154727759</v>
          </cell>
          <cell r="E997">
            <v>18617.545033198</v>
          </cell>
          <cell r="F997">
            <v>18640.6702462248</v>
          </cell>
          <cell r="G997">
            <v>18602.6588048759</v>
          </cell>
          <cell r="H997">
            <v>18611.4373753811</v>
          </cell>
          <cell r="I997">
            <v>18641.9700194108</v>
          </cell>
          <cell r="J997">
            <v>18616.675821789</v>
          </cell>
          <cell r="K997">
            <v>18568.4190312935</v>
          </cell>
          <cell r="L997">
            <v>18600.4346186165</v>
          </cell>
          <cell r="M997">
            <v>18604.2568755864</v>
          </cell>
          <cell r="N997">
            <v>18638.9175747851</v>
          </cell>
          <cell r="O997">
            <v>18606.4362403924</v>
          </cell>
        </row>
        <row r="998">
          <cell r="A998">
            <v>18619.7515680687</v>
          </cell>
          <cell r="B998">
            <v>18627.5768792113</v>
          </cell>
          <cell r="C998">
            <v>18606.7741430287</v>
          </cell>
          <cell r="D998">
            <v>18600.5758130759</v>
          </cell>
          <cell r="E998">
            <v>18589.1603318469</v>
          </cell>
          <cell r="F998">
            <v>18608.5712011414</v>
          </cell>
          <cell r="G998">
            <v>18636.270655554</v>
          </cell>
          <cell r="H998">
            <v>18623.1224042824</v>
          </cell>
          <cell r="I998">
            <v>18610.6798558475</v>
          </cell>
          <cell r="J998">
            <v>18594.7267303003</v>
          </cell>
          <cell r="K998">
            <v>18641.8453519374</v>
          </cell>
          <cell r="L998">
            <v>18658.0226866017</v>
          </cell>
          <cell r="M998">
            <v>18595.394863892</v>
          </cell>
          <cell r="N998">
            <v>18631.3247501334</v>
          </cell>
          <cell r="O998">
            <v>18607.2235776453</v>
          </cell>
        </row>
        <row r="999">
          <cell r="A999">
            <v>18618.2839574122</v>
          </cell>
          <cell r="B999">
            <v>18609.9387081324</v>
          </cell>
          <cell r="C999">
            <v>18616.0602156801</v>
          </cell>
          <cell r="D999">
            <v>18617.1028525858</v>
          </cell>
          <cell r="E999">
            <v>18606.6846553226</v>
          </cell>
          <cell r="F999">
            <v>18632.8888035251</v>
          </cell>
          <cell r="G999">
            <v>18630.4215485319</v>
          </cell>
          <cell r="H999">
            <v>18606.3156450322</v>
          </cell>
          <cell r="I999">
            <v>18605.3919321465</v>
          </cell>
          <cell r="J999">
            <v>18598.921733724</v>
          </cell>
          <cell r="K999">
            <v>18617.4647031436</v>
          </cell>
          <cell r="L999">
            <v>18607.0053098183</v>
          </cell>
          <cell r="M999">
            <v>18617.6765438056</v>
          </cell>
          <cell r="N999">
            <v>18632.8713476963</v>
          </cell>
          <cell r="O999">
            <v>18640.3575623468</v>
          </cell>
        </row>
        <row r="1000">
          <cell r="A1000">
            <v>18639.5628123167</v>
          </cell>
          <cell r="B1000">
            <v>18614.8036034702</v>
          </cell>
          <cell r="C1000">
            <v>18611.5694659204</v>
          </cell>
          <cell r="D1000">
            <v>18634.9844116457</v>
          </cell>
          <cell r="E1000">
            <v>18616.5640904311</v>
          </cell>
          <cell r="F1000">
            <v>18621.7797433337</v>
          </cell>
          <cell r="G1000">
            <v>18596.8673342562</v>
          </cell>
          <cell r="H1000">
            <v>18633.8071760631</v>
          </cell>
          <cell r="I1000">
            <v>18582.5269794933</v>
          </cell>
          <cell r="J1000">
            <v>18631.9491121223</v>
          </cell>
          <cell r="K1000">
            <v>18618.7754329658</v>
          </cell>
          <cell r="L1000">
            <v>18632.3920846206</v>
          </cell>
          <cell r="M1000">
            <v>18641.0773766397</v>
          </cell>
          <cell r="N1000">
            <v>18613.2690966442</v>
          </cell>
          <cell r="O1000">
            <v>18626.2798268159</v>
          </cell>
        </row>
        <row r="1001">
          <cell r="A1001">
            <v>18602.1413035276</v>
          </cell>
          <cell r="B1001">
            <v>18639.0220084507</v>
          </cell>
          <cell r="C1001">
            <v>18603.5385686385</v>
          </cell>
          <cell r="D1001">
            <v>18628.5192889051</v>
          </cell>
          <cell r="E1001">
            <v>18620.7066534799</v>
          </cell>
          <cell r="F1001">
            <v>18660.7718309571</v>
          </cell>
          <cell r="G1001">
            <v>18587.1106903585</v>
          </cell>
          <cell r="H1001">
            <v>18604.6131250085</v>
          </cell>
          <cell r="I1001">
            <v>18620.2929156352</v>
          </cell>
          <cell r="J1001">
            <v>18603.7501649718</v>
          </cell>
          <cell r="K1001">
            <v>18615.1142975368</v>
          </cell>
          <cell r="L1001">
            <v>18612.9261694012</v>
          </cell>
          <cell r="M1001">
            <v>18629.9179115749</v>
          </cell>
          <cell r="N1001">
            <v>18622.7242707598</v>
          </cell>
          <cell r="O1001">
            <v>18596.9271729152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data1int"/>
    </sheetNames>
    <sheetDataSet>
      <sheetData sheetId="0">
        <row r="2">
          <cell r="A2">
            <v>-1665.02074952745</v>
          </cell>
          <cell r="B2">
            <v>-4473.49364672586</v>
          </cell>
          <cell r="C2">
            <v>-5500.7132956368</v>
          </cell>
          <cell r="D2">
            <v>-4780.70920902583</v>
          </cell>
          <cell r="E2">
            <v>-4010.84099943145</v>
          </cell>
          <cell r="F2">
            <v>-3187.15117105131</v>
          </cell>
          <cell r="G2">
            <v>-2295.45546611146</v>
          </cell>
          <cell r="H2">
            <v>-1339.71596125577</v>
          </cell>
          <cell r="I2">
            <v>-315.517994072543</v>
          </cell>
          <cell r="J2">
            <v>801.60668220589</v>
          </cell>
          <cell r="K2">
            <v>2040.24077062821</v>
          </cell>
          <cell r="L2">
            <v>3408.09803538807</v>
          </cell>
          <cell r="M2">
            <v>4895.20430450491</v>
          </cell>
          <cell r="N2">
            <v>6528.19751063823</v>
          </cell>
          <cell r="O2">
            <v>8312.06657041235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</row>
        <row r="3">
          <cell r="A3">
            <v>-1622.41871530546</v>
          </cell>
          <cell r="B3">
            <v>-4298.95667257082</v>
          </cell>
          <cell r="C3">
            <v>-5285.13616219693</v>
          </cell>
          <cell r="D3">
            <v>-4552.07427120654</v>
          </cell>
          <cell r="E3">
            <v>-3774.65774477222</v>
          </cell>
          <cell r="F3">
            <v>-2944.95936179918</v>
          </cell>
          <cell r="G3">
            <v>-2051.04807623514</v>
          </cell>
          <cell r="H3">
            <v>-1078.15545878776</v>
          </cell>
          <cell r="I3">
            <v>-15.9027335256544</v>
          </cell>
          <cell r="J3">
            <v>1148.4896922502</v>
          </cell>
          <cell r="K3">
            <v>2425.92676402707</v>
          </cell>
          <cell r="L3">
            <v>3816.27164412699</v>
          </cell>
          <cell r="M3">
            <v>5333.08824395242</v>
          </cell>
          <cell r="N3">
            <v>6996.337342278</v>
          </cell>
          <cell r="O3">
            <v>8825.1918400983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</row>
        <row r="4">
          <cell r="A4">
            <v>-1459.94182007974</v>
          </cell>
          <cell r="B4">
            <v>-3680.5408755683</v>
          </cell>
          <cell r="C4">
            <v>-4576.32178220774</v>
          </cell>
          <cell r="D4">
            <v>-3787.46359494569</v>
          </cell>
          <cell r="E4">
            <v>-2940.83388156747</v>
          </cell>
          <cell r="F4">
            <v>-2038.51465237702</v>
          </cell>
          <cell r="G4">
            <v>-1062.3926954978</v>
          </cell>
          <cell r="H4">
            <v>1.32472088039153</v>
          </cell>
          <cell r="I4">
            <v>1158.45197456887</v>
          </cell>
          <cell r="J4">
            <v>2412.91341201957</v>
          </cell>
          <cell r="K4">
            <v>3780.97673152025</v>
          </cell>
          <cell r="L4">
            <v>5285.88421557367</v>
          </cell>
          <cell r="M4">
            <v>6936.77501060362</v>
          </cell>
          <cell r="N4">
            <v>8739.40602753744</v>
          </cell>
          <cell r="O4">
            <v>10723.9888054473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</row>
        <row r="5">
          <cell r="A5">
            <v>-1487.19192372438</v>
          </cell>
          <cell r="B5">
            <v>-3789.03737567463</v>
          </cell>
          <cell r="C5">
            <v>-4704.86678905596</v>
          </cell>
          <cell r="D5">
            <v>-3933.21873418904</v>
          </cell>
          <cell r="E5">
            <v>-3105.49131373084</v>
          </cell>
          <cell r="F5">
            <v>-2224.34141436654</v>
          </cell>
          <cell r="G5">
            <v>-1278.27661565751</v>
          </cell>
          <cell r="H5">
            <v>-249.035831784999</v>
          </cell>
          <cell r="I5">
            <v>883.152089397649</v>
          </cell>
          <cell r="J5">
            <v>2120.48551469335</v>
          </cell>
          <cell r="K5">
            <v>3484.48946695852</v>
          </cell>
          <cell r="L5">
            <v>4972.50018459807</v>
          </cell>
          <cell r="M5">
            <v>6585.51659237013</v>
          </cell>
          <cell r="N5">
            <v>8360.23893872272</v>
          </cell>
          <cell r="O5">
            <v>10318.4275733583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>
            <v>-1694.82371613394</v>
          </cell>
          <cell r="B6">
            <v>-4589.90643013345</v>
          </cell>
          <cell r="C6">
            <v>-5632.13031724016</v>
          </cell>
          <cell r="D6">
            <v>-4902.99072634892</v>
          </cell>
          <cell r="E6">
            <v>-4127.56360311442</v>
          </cell>
          <cell r="F6">
            <v>-3302.14432859725</v>
          </cell>
          <cell r="G6">
            <v>-2428.75702724169</v>
          </cell>
          <cell r="H6">
            <v>-1494.49581530818</v>
          </cell>
          <cell r="I6">
            <v>-465.4471667546</v>
          </cell>
          <cell r="J6">
            <v>653.847926904359</v>
          </cell>
          <cell r="K6">
            <v>1867.30721330523</v>
          </cell>
          <cell r="L6">
            <v>3204.02535694402</v>
          </cell>
          <cell r="M6">
            <v>4675.03943097674</v>
          </cell>
          <cell r="N6">
            <v>6282.85039884501</v>
          </cell>
          <cell r="O6">
            <v>8047.22436669638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>
            <v>-1636.04618493043</v>
          </cell>
          <cell r="B7">
            <v>-4365.31068851302</v>
          </cell>
          <cell r="C7">
            <v>-5381.75213854806</v>
          </cell>
          <cell r="D7">
            <v>-4649.89388970286</v>
          </cell>
          <cell r="E7">
            <v>-3878.52321637553</v>
          </cell>
          <cell r="F7">
            <v>-3055.64298145353</v>
          </cell>
          <cell r="G7">
            <v>-2171.08419467674</v>
          </cell>
          <cell r="H7">
            <v>-1213.87102107441</v>
          </cell>
          <cell r="I7">
            <v>-163.242168267548</v>
          </cell>
          <cell r="J7">
            <v>976.292469373623</v>
          </cell>
          <cell r="K7">
            <v>2226.75041524084</v>
          </cell>
          <cell r="L7">
            <v>3605.42896047938</v>
          </cell>
          <cell r="M7">
            <v>5117.30381817617</v>
          </cell>
          <cell r="N7">
            <v>6774.14739125316</v>
          </cell>
          <cell r="O7">
            <v>8584.7567609804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</row>
        <row r="8">
          <cell r="A8">
            <v>-1698.63523070869</v>
          </cell>
          <cell r="B8">
            <v>-4600.8895574783</v>
          </cell>
          <cell r="C8">
            <v>-5649.06920161733</v>
          </cell>
          <cell r="D8">
            <v>-4932.58295950081</v>
          </cell>
          <cell r="E8">
            <v>-4186.04173885014</v>
          </cell>
          <cell r="F8">
            <v>-3384.45795883977</v>
          </cell>
          <cell r="G8">
            <v>-2506.18574564072</v>
          </cell>
          <cell r="H8">
            <v>-1568.10122762441</v>
          </cell>
          <cell r="I8">
            <v>-549.865136789008</v>
          </cell>
          <cell r="J8">
            <v>552.248315334774</v>
          </cell>
          <cell r="K8">
            <v>1771.48247466113</v>
          </cell>
          <cell r="L8">
            <v>3106.46230007986</v>
          </cell>
          <cell r="M8">
            <v>4561.49980471212</v>
          </cell>
          <cell r="N8">
            <v>6161.79129643191</v>
          </cell>
          <cell r="O8">
            <v>7916.2538665231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</row>
        <row r="9">
          <cell r="A9">
            <v>-1499.64379126906</v>
          </cell>
          <cell r="B9">
            <v>-3843.45190142358</v>
          </cell>
          <cell r="C9">
            <v>-4770.14612162051</v>
          </cell>
          <cell r="D9">
            <v>-3986.84903941391</v>
          </cell>
          <cell r="E9">
            <v>-3149.63334728228</v>
          </cell>
          <cell r="F9">
            <v>-2259.94308068442</v>
          </cell>
          <cell r="G9">
            <v>-1309.78726469222</v>
          </cell>
          <cell r="H9">
            <v>-280.739569740109</v>
          </cell>
          <cell r="I9">
            <v>847.77795805313</v>
          </cell>
          <cell r="J9">
            <v>2081.30768959145</v>
          </cell>
          <cell r="K9">
            <v>3429.33200025122</v>
          </cell>
          <cell r="L9">
            <v>4901.70966928697</v>
          </cell>
          <cell r="M9">
            <v>6519.63171879687</v>
          </cell>
          <cell r="N9">
            <v>8298.96276254559</v>
          </cell>
          <cell r="O9">
            <v>10257.5671070938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</row>
        <row r="10">
          <cell r="A10">
            <v>-1639.78480269757</v>
          </cell>
          <cell r="B10">
            <v>-4379.98731410668</v>
          </cell>
          <cell r="C10">
            <v>-5396.34011560848</v>
          </cell>
          <cell r="D10">
            <v>-4663.72813216599</v>
          </cell>
          <cell r="E10">
            <v>-3887.26763527793</v>
          </cell>
          <cell r="F10">
            <v>-3061.42423842627</v>
          </cell>
          <cell r="G10">
            <v>-2169.98689432654</v>
          </cell>
          <cell r="H10">
            <v>-1206.88036891507</v>
          </cell>
          <cell r="I10">
            <v>-157.435045271712</v>
          </cell>
          <cell r="J10">
            <v>990.135475182617</v>
          </cell>
          <cell r="K10">
            <v>2247.98710409032</v>
          </cell>
          <cell r="L10">
            <v>3627.2184334449</v>
          </cell>
          <cell r="M10">
            <v>5146.52824049284</v>
          </cell>
          <cell r="N10">
            <v>6803.5869777816</v>
          </cell>
          <cell r="O10">
            <v>8610.33386266071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</row>
        <row r="11">
          <cell r="A11">
            <v>-1616.57834713203</v>
          </cell>
          <cell r="B11">
            <v>-4286.51051323696</v>
          </cell>
          <cell r="C11">
            <v>-5286.57499952543</v>
          </cell>
          <cell r="D11">
            <v>-4540.22161676591</v>
          </cell>
          <cell r="E11">
            <v>-3754.17520605406</v>
          </cell>
          <cell r="F11">
            <v>-2922.8770617416</v>
          </cell>
          <cell r="G11">
            <v>-2036.51470622748</v>
          </cell>
          <cell r="H11">
            <v>-1063.39096719807</v>
          </cell>
          <cell r="I11">
            <v>0.358423025921276</v>
          </cell>
          <cell r="J11">
            <v>1158.04469501633</v>
          </cell>
          <cell r="K11">
            <v>2419.71910145095</v>
          </cell>
          <cell r="L11">
            <v>3797.27084315793</v>
          </cell>
          <cell r="M11">
            <v>5318.58402395299</v>
          </cell>
          <cell r="N11">
            <v>6985.58768614866</v>
          </cell>
          <cell r="O11">
            <v>8815.58106234794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</row>
        <row r="12">
          <cell r="A12">
            <v>-1605.33930548598</v>
          </cell>
          <cell r="B12">
            <v>-4237.97793830681</v>
          </cell>
          <cell r="C12">
            <v>-5220.26781502835</v>
          </cell>
          <cell r="D12">
            <v>-4472.65078293873</v>
          </cell>
          <cell r="E12">
            <v>-3678.86159963863</v>
          </cell>
          <cell r="F12">
            <v>-2828.82816938021</v>
          </cell>
          <cell r="G12">
            <v>-1916.15571051053</v>
          </cell>
          <cell r="H12">
            <v>-924.742256858271</v>
          </cell>
          <cell r="I12">
            <v>157.550889265748</v>
          </cell>
          <cell r="J12">
            <v>1335.84154286686</v>
          </cell>
          <cell r="K12">
            <v>2621.22305827001</v>
          </cell>
          <cell r="L12">
            <v>4022.47539095968</v>
          </cell>
          <cell r="M12">
            <v>5554.79578009182</v>
          </cell>
          <cell r="N12">
            <v>7248.29500642438</v>
          </cell>
          <cell r="O12">
            <v>9102.02379539359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</row>
        <row r="13">
          <cell r="A13">
            <v>-1676.483697056</v>
          </cell>
          <cell r="B13">
            <v>-4519.45805587436</v>
          </cell>
          <cell r="C13">
            <v>-5542.80061692049</v>
          </cell>
          <cell r="D13">
            <v>-4810.34219247872</v>
          </cell>
          <cell r="E13">
            <v>-4035.35175870793</v>
          </cell>
          <cell r="F13">
            <v>-3214.36863343554</v>
          </cell>
          <cell r="G13">
            <v>-2330.00425136037</v>
          </cell>
          <cell r="H13">
            <v>-1377.91482193085</v>
          </cell>
          <cell r="I13">
            <v>-345.836233616784</v>
          </cell>
          <cell r="J13">
            <v>781.466407804104</v>
          </cell>
          <cell r="K13">
            <v>2008.71819621745</v>
          </cell>
          <cell r="L13">
            <v>3365.73515502006</v>
          </cell>
          <cell r="M13">
            <v>4856.32494807691</v>
          </cell>
          <cell r="N13">
            <v>6488.22549133308</v>
          </cell>
          <cell r="O13">
            <v>8272.5275691175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4">
          <cell r="A14">
            <v>-1648.40734907655</v>
          </cell>
          <cell r="B14">
            <v>-4411.06448381117</v>
          </cell>
          <cell r="C14">
            <v>-5435.29602834259</v>
          </cell>
          <cell r="D14">
            <v>-4708.70116125673</v>
          </cell>
          <cell r="E14">
            <v>-3936.68196303427</v>
          </cell>
          <cell r="F14">
            <v>-3118.85154110446</v>
          </cell>
          <cell r="G14">
            <v>-2231.98084073892</v>
          </cell>
          <cell r="H14">
            <v>-1281.60388422368</v>
          </cell>
          <cell r="I14">
            <v>-247.573503228459</v>
          </cell>
          <cell r="J14">
            <v>885.678750317492</v>
          </cell>
          <cell r="K14">
            <v>2136.12445916107</v>
          </cell>
          <cell r="L14">
            <v>3502.42085427503</v>
          </cell>
          <cell r="M14">
            <v>4991.33083727307</v>
          </cell>
          <cell r="N14">
            <v>6624.56316357726</v>
          </cell>
          <cell r="O14">
            <v>8417.4757584730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</row>
        <row r="15">
          <cell r="A15">
            <v>-1637.03941065177</v>
          </cell>
          <cell r="B15">
            <v>-4372.45453769939</v>
          </cell>
          <cell r="C15">
            <v>-5385.69055947934</v>
          </cell>
          <cell r="D15">
            <v>-4648.47005102626</v>
          </cell>
          <cell r="E15">
            <v>-3866.96828916745</v>
          </cell>
          <cell r="F15">
            <v>-3036.55455084414</v>
          </cell>
          <cell r="G15">
            <v>-2143.96897494711</v>
          </cell>
          <cell r="H15">
            <v>-1170.99186149434</v>
          </cell>
          <cell r="I15">
            <v>-126.748161880858</v>
          </cell>
          <cell r="J15">
            <v>1015.84768147183</v>
          </cell>
          <cell r="K15">
            <v>2280.75443899092</v>
          </cell>
          <cell r="L15">
            <v>3662.92448065004</v>
          </cell>
          <cell r="M15">
            <v>5175.66396644999</v>
          </cell>
          <cell r="N15">
            <v>6824.58243246818</v>
          </cell>
          <cell r="O15">
            <v>8637.513434260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  <row r="16">
          <cell r="A16">
            <v>-1466.63046580718</v>
          </cell>
          <cell r="B16">
            <v>-3708.83315844293</v>
          </cell>
          <cell r="C16">
            <v>-4611.90734647012</v>
          </cell>
          <cell r="D16">
            <v>-3820.27073107093</v>
          </cell>
          <cell r="E16">
            <v>-2981.95548120602</v>
          </cell>
          <cell r="F16">
            <v>-2086.3421883757</v>
          </cell>
          <cell r="G16">
            <v>-1121.05787955181</v>
          </cell>
          <cell r="H16">
            <v>-68.470419533088</v>
          </cell>
          <cell r="I16">
            <v>1084.105452584</v>
          </cell>
          <cell r="J16">
            <v>2354.22454989155</v>
          </cell>
          <cell r="K16">
            <v>3739.3384396812</v>
          </cell>
          <cell r="L16">
            <v>5252.32135335775</v>
          </cell>
          <cell r="M16">
            <v>6906.53721821683</v>
          </cell>
          <cell r="N16">
            <v>8732.75376770823</v>
          </cell>
          <cell r="O16">
            <v>10742.8553881088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>
            <v>-1690.47884641911</v>
          </cell>
          <cell r="B17">
            <v>-4570.36806249824</v>
          </cell>
          <cell r="C17">
            <v>-5612.97770876816</v>
          </cell>
          <cell r="D17">
            <v>-4885.11113524448</v>
          </cell>
          <cell r="E17">
            <v>-4116.9716895212</v>
          </cell>
          <cell r="F17">
            <v>-3293.75894857736</v>
          </cell>
          <cell r="G17">
            <v>-2426.84973470337</v>
          </cell>
          <cell r="H17">
            <v>-1496.0373038488</v>
          </cell>
          <cell r="I17">
            <v>-463.146226589292</v>
          </cell>
          <cell r="J17">
            <v>663.658918804595</v>
          </cell>
          <cell r="K17">
            <v>1892.33283279187</v>
          </cell>
          <cell r="L17">
            <v>3232.55204366352</v>
          </cell>
          <cell r="M17">
            <v>4701.80693349364</v>
          </cell>
          <cell r="N17">
            <v>6329.38315707592</v>
          </cell>
          <cell r="O17">
            <v>8113.8250854531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</row>
        <row r="18">
          <cell r="A18">
            <v>-1510.82424246121</v>
          </cell>
          <cell r="B18">
            <v>-3879.51802048109</v>
          </cell>
          <cell r="C18">
            <v>-4810.24634935919</v>
          </cell>
          <cell r="D18">
            <v>-4035.82243508009</v>
          </cell>
          <cell r="E18">
            <v>-3212.09348371795</v>
          </cell>
          <cell r="F18">
            <v>-2336.48318206032</v>
          </cell>
          <cell r="G18">
            <v>-1391.09421184446</v>
          </cell>
          <cell r="H18">
            <v>-368.526293908034</v>
          </cell>
          <cell r="I18">
            <v>753.612454109897</v>
          </cell>
          <cell r="J18">
            <v>1989.73531372555</v>
          </cell>
          <cell r="K18">
            <v>3334.06964783698</v>
          </cell>
          <cell r="L18">
            <v>4820.04297216438</v>
          </cell>
          <cell r="M18">
            <v>6443.68496945887</v>
          </cell>
          <cell r="N18">
            <v>8222.93504532228</v>
          </cell>
          <cell r="O18">
            <v>10167.3149724482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</row>
        <row r="19">
          <cell r="A19">
            <v>-1514.26805080417</v>
          </cell>
          <cell r="B19">
            <v>-3896.30804540143</v>
          </cell>
          <cell r="C19">
            <v>-4823.39047998554</v>
          </cell>
          <cell r="D19">
            <v>-4041.52846139122</v>
          </cell>
          <cell r="E19">
            <v>-3223.22968027095</v>
          </cell>
          <cell r="F19">
            <v>-2348.19533533078</v>
          </cell>
          <cell r="G19">
            <v>-1404.80909536021</v>
          </cell>
          <cell r="H19">
            <v>-388.029408619773</v>
          </cell>
          <cell r="I19">
            <v>730.245348783995</v>
          </cell>
          <cell r="J19">
            <v>1946.9629584279</v>
          </cell>
          <cell r="K19">
            <v>3279.58449260496</v>
          </cell>
          <cell r="L19">
            <v>4750.90435505165</v>
          </cell>
          <cell r="M19">
            <v>6374.66117487434</v>
          </cell>
          <cell r="N19">
            <v>8138.32988387864</v>
          </cell>
          <cell r="O19">
            <v>10072.9204954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>
            <v>-1626.29446785778</v>
          </cell>
          <cell r="B20">
            <v>-4325.80701779804</v>
          </cell>
          <cell r="C20">
            <v>-5329.24889162393</v>
          </cell>
          <cell r="D20">
            <v>-4587.54951868339</v>
          </cell>
          <cell r="E20">
            <v>-3803.87451956983</v>
          </cell>
          <cell r="F20">
            <v>-2964.63546252605</v>
          </cell>
          <cell r="G20">
            <v>-2061.89870993916</v>
          </cell>
          <cell r="H20">
            <v>-1084.88407778443</v>
          </cell>
          <cell r="I20">
            <v>-24.9093454220295</v>
          </cell>
          <cell r="J20">
            <v>1133.70256297366</v>
          </cell>
          <cell r="K20">
            <v>2398.83409547957</v>
          </cell>
          <cell r="L20">
            <v>3795.03158629367</v>
          </cell>
          <cell r="M20">
            <v>5319.52889272619</v>
          </cell>
          <cell r="N20">
            <v>6984.20763910772</v>
          </cell>
          <cell r="O20">
            <v>8819.89011817196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>
            <v>-1599.43174174447</v>
          </cell>
          <cell r="B21">
            <v>-4218.93097998746</v>
          </cell>
          <cell r="C21">
            <v>-5197.4149477245</v>
          </cell>
          <cell r="D21">
            <v>-4445.99024229875</v>
          </cell>
          <cell r="E21">
            <v>-3658.68754104879</v>
          </cell>
          <cell r="F21">
            <v>-2816.83417026145</v>
          </cell>
          <cell r="G21">
            <v>-1912.79957615139</v>
          </cell>
          <cell r="H21">
            <v>-936.469481782528</v>
          </cell>
          <cell r="I21">
            <v>136.433104183098</v>
          </cell>
          <cell r="J21">
            <v>1314.40626834733</v>
          </cell>
          <cell r="K21">
            <v>2599.86928128676</v>
          </cell>
          <cell r="L21">
            <v>4005.17112428511</v>
          </cell>
          <cell r="M21">
            <v>5539.0252818191</v>
          </cell>
          <cell r="N21">
            <v>7225.28645715128</v>
          </cell>
          <cell r="O21">
            <v>9078.81029530204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>
            <v>-1556.49239985394</v>
          </cell>
          <cell r="B22">
            <v>-4056.02320863609</v>
          </cell>
          <cell r="C22">
            <v>-5023.70040247637</v>
          </cell>
          <cell r="D22">
            <v>-4264.71660985422</v>
          </cell>
          <cell r="E22">
            <v>-3456.76673937475</v>
          </cell>
          <cell r="F22">
            <v>-2597.03901717436</v>
          </cell>
          <cell r="G22">
            <v>-1671.55151210743</v>
          </cell>
          <cell r="H22">
            <v>-672.030969067151</v>
          </cell>
          <cell r="I22">
            <v>419.120201945099</v>
          </cell>
          <cell r="J22">
            <v>1612.10718167861</v>
          </cell>
          <cell r="K22">
            <v>2922.067821691</v>
          </cell>
          <cell r="L22">
            <v>4354.39408444853</v>
          </cell>
          <cell r="M22">
            <v>5923.87049101155</v>
          </cell>
          <cell r="N22">
            <v>7645.54852444243</v>
          </cell>
          <cell r="O22">
            <v>9528.94643951797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</row>
        <row r="23">
          <cell r="A23">
            <v>-1503.27131592711</v>
          </cell>
          <cell r="B23">
            <v>-3847.70910364843</v>
          </cell>
          <cell r="C23">
            <v>-4773.72016510179</v>
          </cell>
          <cell r="D23">
            <v>-3997.41654632797</v>
          </cell>
          <cell r="E23">
            <v>-3174.70755477585</v>
          </cell>
          <cell r="F23">
            <v>-2294.46930213458</v>
          </cell>
          <cell r="G23">
            <v>-1347.60871339977</v>
          </cell>
          <cell r="H23">
            <v>-325.912594358912</v>
          </cell>
          <cell r="I23">
            <v>798.202951414476</v>
          </cell>
          <cell r="J23">
            <v>2031.28152892602</v>
          </cell>
          <cell r="K23">
            <v>3375.61433208746</v>
          </cell>
          <cell r="L23">
            <v>4854.40957039264</v>
          </cell>
          <cell r="M23">
            <v>6471.46879997783</v>
          </cell>
          <cell r="N23">
            <v>8239.7248888303</v>
          </cell>
          <cell r="O23">
            <v>10177.4613330444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</row>
        <row r="24">
          <cell r="A24">
            <v>-1581.08919031076</v>
          </cell>
          <cell r="B24">
            <v>-4149.93387124742</v>
          </cell>
          <cell r="C24">
            <v>-5124.46519941654</v>
          </cell>
          <cell r="D24">
            <v>-4372.4923715413</v>
          </cell>
          <cell r="E24">
            <v>-3567.33657761261</v>
          </cell>
          <cell r="F24">
            <v>-2708.17276657175</v>
          </cell>
          <cell r="G24">
            <v>-1793.30333301908</v>
          </cell>
          <cell r="H24">
            <v>-796.926521374463</v>
          </cell>
          <cell r="I24">
            <v>286.337922088687</v>
          </cell>
          <cell r="J24">
            <v>1478.52479109662</v>
          </cell>
          <cell r="K24">
            <v>2780.99981037742</v>
          </cell>
          <cell r="L24">
            <v>4195.57050076169</v>
          </cell>
          <cell r="M24">
            <v>5749.99365599139</v>
          </cell>
          <cell r="N24">
            <v>7456.58515234417</v>
          </cell>
          <cell r="O24">
            <v>9334.66028911334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>
            <v>-1720.68545424555</v>
          </cell>
          <cell r="B25">
            <v>-4690.64769641099</v>
          </cell>
          <cell r="C25">
            <v>-5753.21632567597</v>
          </cell>
          <cell r="D25">
            <v>-5036.68024265231</v>
          </cell>
          <cell r="E25">
            <v>-4284.37472923466</v>
          </cell>
          <cell r="F25">
            <v>-3489.16920719455</v>
          </cell>
          <cell r="G25">
            <v>-2639.17408316825</v>
          </cell>
          <cell r="H25">
            <v>-1721.45509014292</v>
          </cell>
          <cell r="I25">
            <v>-715.750876203962</v>
          </cell>
          <cell r="J25">
            <v>384.953813134657</v>
          </cell>
          <cell r="K25">
            <v>1588.27517503609</v>
          </cell>
          <cell r="L25">
            <v>2907.17803053014</v>
          </cell>
          <cell r="M25">
            <v>4353.50706609872</v>
          </cell>
          <cell r="N25">
            <v>5942.51489519778</v>
          </cell>
          <cell r="O25">
            <v>7691.9114943837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</row>
        <row r="26">
          <cell r="A26">
            <v>-1437.59832637082</v>
          </cell>
          <cell r="B26">
            <v>-3606.35508166737</v>
          </cell>
          <cell r="C26">
            <v>-4495.43860312439</v>
          </cell>
          <cell r="D26">
            <v>-3706.03055647195</v>
          </cell>
          <cell r="E26">
            <v>-2864.76835529796</v>
          </cell>
          <cell r="F26">
            <v>-1952.08527142348</v>
          </cell>
          <cell r="G26">
            <v>-976.747571730728</v>
          </cell>
          <cell r="H26">
            <v>86.1547785705775</v>
          </cell>
          <cell r="I26">
            <v>1242.51523015215</v>
          </cell>
          <cell r="J26">
            <v>2500.19780233166</v>
          </cell>
          <cell r="K26">
            <v>3885.28952432768</v>
          </cell>
          <cell r="L26">
            <v>5399.65393656621</v>
          </cell>
          <cell r="M26">
            <v>7059.4744008957</v>
          </cell>
          <cell r="N26">
            <v>8884.40811503332</v>
          </cell>
          <cell r="O26">
            <v>10895.3500585098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A27">
            <v>-1719.8217031265</v>
          </cell>
          <cell r="B27">
            <v>-4683.24817466085</v>
          </cell>
          <cell r="C27">
            <v>-5744.32669242445</v>
          </cell>
          <cell r="D27">
            <v>-5032.52847718942</v>
          </cell>
          <cell r="E27">
            <v>-4279.84669774711</v>
          </cell>
          <cell r="F27">
            <v>-3486.66417436399</v>
          </cell>
          <cell r="G27">
            <v>-2646.96658516988</v>
          </cell>
          <cell r="H27">
            <v>-1720.14727805266</v>
          </cell>
          <cell r="I27">
            <v>-708.761200754368</v>
          </cell>
          <cell r="J27">
            <v>391.563996505668</v>
          </cell>
          <cell r="K27">
            <v>1600.37507103022</v>
          </cell>
          <cell r="L27">
            <v>2926.59887449037</v>
          </cell>
          <cell r="M27">
            <v>4369.57567301506</v>
          </cell>
          <cell r="N27">
            <v>5947.5815877957</v>
          </cell>
          <cell r="O27">
            <v>7680.4009814295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>
            <v>-1417.32921727213</v>
          </cell>
          <cell r="B28">
            <v>-3520.37780591898</v>
          </cell>
          <cell r="C28">
            <v>-4385.38209231468</v>
          </cell>
          <cell r="D28">
            <v>-3585.89412050487</v>
          </cell>
          <cell r="E28">
            <v>-2738.36966313773</v>
          </cell>
          <cell r="F28">
            <v>-1825.16980359045</v>
          </cell>
          <cell r="G28">
            <v>-836.946903408262</v>
          </cell>
          <cell r="H28">
            <v>228.315818048992</v>
          </cell>
          <cell r="I28">
            <v>1383.42602354421</v>
          </cell>
          <cell r="J28">
            <v>2644.21235431387</v>
          </cell>
          <cell r="K28">
            <v>4028.59093684244</v>
          </cell>
          <cell r="L28">
            <v>5552.57792292075</v>
          </cell>
          <cell r="M28">
            <v>7234.8922932964</v>
          </cell>
          <cell r="N28">
            <v>9079.77455255761</v>
          </cell>
          <cell r="O28">
            <v>11099.5043178755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</row>
        <row r="29">
          <cell r="A29">
            <v>-1511.91279688493</v>
          </cell>
          <cell r="B29">
            <v>-3882.58899636177</v>
          </cell>
          <cell r="C29">
            <v>-4816.08076077975</v>
          </cell>
          <cell r="D29">
            <v>-4044.91220589857</v>
          </cell>
          <cell r="E29">
            <v>-3224.73717178839</v>
          </cell>
          <cell r="F29">
            <v>-2341.14818410919</v>
          </cell>
          <cell r="G29">
            <v>-1394.84731703608</v>
          </cell>
          <cell r="H29">
            <v>-369.08403817658</v>
          </cell>
          <cell r="I29">
            <v>743.709918880403</v>
          </cell>
          <cell r="J29">
            <v>1972.43055530883</v>
          </cell>
          <cell r="K29">
            <v>3312.72783198679</v>
          </cell>
          <cell r="L29">
            <v>4784.44941905524</v>
          </cell>
          <cell r="M29">
            <v>6395.78227827982</v>
          </cell>
          <cell r="N29">
            <v>8166.31192814192</v>
          </cell>
          <cell r="O29">
            <v>10102.4778836897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</row>
        <row r="30">
          <cell r="A30">
            <v>-1718.52070196868</v>
          </cell>
          <cell r="B30">
            <v>-4681.24116524554</v>
          </cell>
          <cell r="C30">
            <v>-5747.64545843527</v>
          </cell>
          <cell r="D30">
            <v>-5042.12872509956</v>
          </cell>
          <cell r="E30">
            <v>-4295.46353446137</v>
          </cell>
          <cell r="F30">
            <v>-3496.94131877157</v>
          </cell>
          <cell r="G30">
            <v>-2645.24346094517</v>
          </cell>
          <cell r="H30">
            <v>-1730.23645791772</v>
          </cell>
          <cell r="I30">
            <v>-724.307062020431</v>
          </cell>
          <cell r="J30">
            <v>382.719786294552</v>
          </cell>
          <cell r="K30">
            <v>1592.64209720677</v>
          </cell>
          <cell r="L30">
            <v>2906.38390379427</v>
          </cell>
          <cell r="M30">
            <v>4354.45190858042</v>
          </cell>
          <cell r="N30">
            <v>5939.90303827269</v>
          </cell>
          <cell r="O30">
            <v>7681.4681903783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>
            <v>-1644.24279851836</v>
          </cell>
          <cell r="B31">
            <v>-4389.78908232629</v>
          </cell>
          <cell r="C31">
            <v>-5396.6235377447</v>
          </cell>
          <cell r="D31">
            <v>-4656.30089989261</v>
          </cell>
          <cell r="E31">
            <v>-3872.84132766356</v>
          </cell>
          <cell r="F31">
            <v>-3039.39512413981</v>
          </cell>
          <cell r="G31">
            <v>-2159.80732975586</v>
          </cell>
          <cell r="H31">
            <v>-1205.10444711808</v>
          </cell>
          <cell r="I31">
            <v>-159.933046666984</v>
          </cell>
          <cell r="J31">
            <v>995.364733839679</v>
          </cell>
          <cell r="K31">
            <v>2257.17693104007</v>
          </cell>
          <cell r="L31">
            <v>3644.64837399167</v>
          </cell>
          <cell r="M31">
            <v>5158.1252528368</v>
          </cell>
          <cell r="N31">
            <v>6818.89966519843</v>
          </cell>
          <cell r="O31">
            <v>8635.627957092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</row>
        <row r="32">
          <cell r="A32">
            <v>-1675.26346408162</v>
          </cell>
          <cell r="B32">
            <v>-4515.8901606814</v>
          </cell>
          <cell r="C32">
            <v>-5556.21456585055</v>
          </cell>
          <cell r="D32">
            <v>-4836.50167668814</v>
          </cell>
          <cell r="E32">
            <v>-4070.20759286758</v>
          </cell>
          <cell r="F32">
            <v>-3266.91868342028</v>
          </cell>
          <cell r="G32">
            <v>-2400.21056776319</v>
          </cell>
          <cell r="H32">
            <v>-1473.12780812362</v>
          </cell>
          <cell r="I32">
            <v>-461.25202611439</v>
          </cell>
          <cell r="J32">
            <v>651.719944511383</v>
          </cell>
          <cell r="K32">
            <v>1869.19795434284</v>
          </cell>
          <cell r="L32">
            <v>3203.92956884624</v>
          </cell>
          <cell r="M32">
            <v>4673.57716746685</v>
          </cell>
          <cell r="N32">
            <v>6286.1873242191</v>
          </cell>
          <cell r="O32">
            <v>8050.07349333688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>
            <v>-1643.68062785322</v>
          </cell>
          <cell r="B33">
            <v>-4392.74326486185</v>
          </cell>
          <cell r="C33">
            <v>-5408.31332934356</v>
          </cell>
          <cell r="D33">
            <v>-4669.99030983279</v>
          </cell>
          <cell r="E33">
            <v>-3899.27061715066</v>
          </cell>
          <cell r="F33">
            <v>-3075.20115624223</v>
          </cell>
          <cell r="G33">
            <v>-2195.58444498582</v>
          </cell>
          <cell r="H33">
            <v>-1237.44764450646</v>
          </cell>
          <cell r="I33">
            <v>-186.693966442395</v>
          </cell>
          <cell r="J33">
            <v>961.80938397034</v>
          </cell>
          <cell r="K33">
            <v>2224.06931690004</v>
          </cell>
          <cell r="L33">
            <v>3598.43340948241</v>
          </cell>
          <cell r="M33">
            <v>5096.89716626446</v>
          </cell>
          <cell r="N33">
            <v>6747.2618480069</v>
          </cell>
          <cell r="O33">
            <v>8559.2900999616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</row>
        <row r="34">
          <cell r="A34">
            <v>-1437.78599151345</v>
          </cell>
          <cell r="B34">
            <v>-3598.33430573886</v>
          </cell>
          <cell r="C34">
            <v>-4483.89671079334</v>
          </cell>
          <cell r="D34">
            <v>-3689.3459990187</v>
          </cell>
          <cell r="E34">
            <v>-2842.74607008235</v>
          </cell>
          <cell r="F34">
            <v>-1938.42354414313</v>
          </cell>
          <cell r="G34">
            <v>-963.369446679669</v>
          </cell>
          <cell r="H34">
            <v>94.4404217731905</v>
          </cell>
          <cell r="I34">
            <v>1250.6788694892</v>
          </cell>
          <cell r="J34">
            <v>2510.58057863164</v>
          </cell>
          <cell r="K34">
            <v>3896.91993239232</v>
          </cell>
          <cell r="L34">
            <v>5409.57052508467</v>
          </cell>
          <cell r="M34">
            <v>7070.35013116832</v>
          </cell>
          <cell r="N34">
            <v>8884.78230795896</v>
          </cell>
          <cell r="O34">
            <v>10872.9124778537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</row>
        <row r="35">
          <cell r="A35">
            <v>-1519.87343092639</v>
          </cell>
          <cell r="B35">
            <v>-3913.14298194293</v>
          </cell>
          <cell r="C35">
            <v>-4844.45115986607</v>
          </cell>
          <cell r="D35">
            <v>-4074.79879207837</v>
          </cell>
          <cell r="E35">
            <v>-3250.86849397461</v>
          </cell>
          <cell r="F35">
            <v>-2377.66914688389</v>
          </cell>
          <cell r="G35">
            <v>-1444.60395798569</v>
          </cell>
          <cell r="H35">
            <v>-438.212640206056</v>
          </cell>
          <cell r="I35">
            <v>662.233085387412</v>
          </cell>
          <cell r="J35">
            <v>1878.53193548831</v>
          </cell>
          <cell r="K35">
            <v>3216.17695415802</v>
          </cell>
          <cell r="L35">
            <v>4684.65863698344</v>
          </cell>
          <cell r="M35">
            <v>6281.22513625027</v>
          </cell>
          <cell r="N35">
            <v>8039.27721679585</v>
          </cell>
          <cell r="O35">
            <v>9968.1086470681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A36">
            <v>-1676.20147555168</v>
          </cell>
          <cell r="B36">
            <v>-4508.04204765011</v>
          </cell>
          <cell r="C36">
            <v>-5535.99643656794</v>
          </cell>
          <cell r="D36">
            <v>-4814.76668319406</v>
          </cell>
          <cell r="E36">
            <v>-4052.22372863445</v>
          </cell>
          <cell r="F36">
            <v>-3241.83644252079</v>
          </cell>
          <cell r="G36">
            <v>-2374.53934915471</v>
          </cell>
          <cell r="H36">
            <v>-1430.11584381995</v>
          </cell>
          <cell r="I36">
            <v>-406.399816691177</v>
          </cell>
          <cell r="J36">
            <v>718.92958121883</v>
          </cell>
          <cell r="K36">
            <v>1960.75858543144</v>
          </cell>
          <cell r="L36">
            <v>3324.70035297098</v>
          </cell>
          <cell r="M36">
            <v>4809.81073923032</v>
          </cell>
          <cell r="N36">
            <v>6430.73313605225</v>
          </cell>
          <cell r="O36">
            <v>8205.2631530330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</row>
        <row r="37">
          <cell r="A37">
            <v>-1421.56507953614</v>
          </cell>
          <cell r="B37">
            <v>-3540.9508228672</v>
          </cell>
          <cell r="C37">
            <v>-4426.03562720122</v>
          </cell>
          <cell r="D37">
            <v>-3633.05568854518</v>
          </cell>
          <cell r="E37">
            <v>-2780.24859191558</v>
          </cell>
          <cell r="F37">
            <v>-1869.41621342896</v>
          </cell>
          <cell r="G37">
            <v>-897.624792357402</v>
          </cell>
          <cell r="H37">
            <v>165.482111909821</v>
          </cell>
          <cell r="I37">
            <v>1335.68842914178</v>
          </cell>
          <cell r="J37">
            <v>2615.45193038845</v>
          </cell>
          <cell r="K37">
            <v>4011.88623449161</v>
          </cell>
          <cell r="L37">
            <v>5542.3115018177</v>
          </cell>
          <cell r="M37">
            <v>7220.55615209272</v>
          </cell>
          <cell r="N37">
            <v>9055.17717290473</v>
          </cell>
          <cell r="O37">
            <v>11069.759303139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</row>
        <row r="38">
          <cell r="A38">
            <v>-1625.89015422054</v>
          </cell>
          <cell r="B38">
            <v>-4327.93060432455</v>
          </cell>
          <cell r="C38">
            <v>-5342.15425024272</v>
          </cell>
          <cell r="D38">
            <v>-4608.02425302673</v>
          </cell>
          <cell r="E38">
            <v>-3830.49846773619</v>
          </cell>
          <cell r="F38">
            <v>-2998.37068310467</v>
          </cell>
          <cell r="G38">
            <v>-2113.38320730441</v>
          </cell>
          <cell r="H38">
            <v>-1157.71846607444</v>
          </cell>
          <cell r="I38">
            <v>-110.183668488233</v>
          </cell>
          <cell r="J38">
            <v>1039.3251270065</v>
          </cell>
          <cell r="K38">
            <v>2301.10682501986</v>
          </cell>
          <cell r="L38">
            <v>3689.12820903147</v>
          </cell>
          <cell r="M38">
            <v>5205.28316768908</v>
          </cell>
          <cell r="N38">
            <v>6869.11897921867</v>
          </cell>
          <cell r="O38">
            <v>8699.48922812214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39">
          <cell r="A39">
            <v>-1663.96007189011</v>
          </cell>
          <cell r="B39">
            <v>-4475.5052837653</v>
          </cell>
          <cell r="C39">
            <v>-5505.30780901797</v>
          </cell>
          <cell r="D39">
            <v>-4784.00667283705</v>
          </cell>
          <cell r="E39">
            <v>-4023.00501250566</v>
          </cell>
          <cell r="F39">
            <v>-3210.94331609064</v>
          </cell>
          <cell r="G39">
            <v>-2338.08869292162</v>
          </cell>
          <cell r="H39">
            <v>-1393.28300598031</v>
          </cell>
          <cell r="I39">
            <v>-364.46238683096</v>
          </cell>
          <cell r="J39">
            <v>758.661893054494</v>
          </cell>
          <cell r="K39">
            <v>1988.90739034337</v>
          </cell>
          <cell r="L39">
            <v>3344.00848908742</v>
          </cell>
          <cell r="M39">
            <v>4827.22126331896</v>
          </cell>
          <cell r="N39">
            <v>6451.98203684619</v>
          </cell>
          <cell r="O39">
            <v>8228.16399300412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</row>
        <row r="40">
          <cell r="A40">
            <v>-1605.14578717545</v>
          </cell>
          <cell r="B40">
            <v>-4238.46721434596</v>
          </cell>
          <cell r="C40">
            <v>-5216.11820199536</v>
          </cell>
          <cell r="D40">
            <v>-4470.14857383905</v>
          </cell>
          <cell r="E40">
            <v>-3684.73705353883</v>
          </cell>
          <cell r="F40">
            <v>-2841.89381373247</v>
          </cell>
          <cell r="G40">
            <v>-1927.58066434848</v>
          </cell>
          <cell r="H40">
            <v>-943.332927994961</v>
          </cell>
          <cell r="I40">
            <v>120.302256430455</v>
          </cell>
          <cell r="J40">
            <v>1288.64672176557</v>
          </cell>
          <cell r="K40">
            <v>2571.06977147141</v>
          </cell>
          <cell r="L40">
            <v>3973.19851245811</v>
          </cell>
          <cell r="M40">
            <v>5516.7999108112</v>
          </cell>
          <cell r="N40">
            <v>7202.69276628648</v>
          </cell>
          <cell r="O40">
            <v>9049.301118052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</row>
        <row r="41">
          <cell r="A41">
            <v>-1510.72038542235</v>
          </cell>
          <cell r="B41">
            <v>-3884.22553598077</v>
          </cell>
          <cell r="C41">
            <v>-4818.8613090283</v>
          </cell>
          <cell r="D41">
            <v>-4047.87587760401</v>
          </cell>
          <cell r="E41">
            <v>-3226.00052785592</v>
          </cell>
          <cell r="F41">
            <v>-2355.51987550861</v>
          </cell>
          <cell r="G41">
            <v>-1413.86231768537</v>
          </cell>
          <cell r="H41">
            <v>-397.050281365703</v>
          </cell>
          <cell r="I41">
            <v>719.5875062094</v>
          </cell>
          <cell r="J41">
            <v>1949.72179124963</v>
          </cell>
          <cell r="K41">
            <v>3289.83254801036</v>
          </cell>
          <cell r="L41">
            <v>4764.72050786678</v>
          </cell>
          <cell r="M41">
            <v>6381.71546898657</v>
          </cell>
          <cell r="N41">
            <v>8153.20368989175</v>
          </cell>
          <cell r="O41">
            <v>10091.89674748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</row>
        <row r="42">
          <cell r="A42">
            <v>-1605.14639333468</v>
          </cell>
          <cell r="B42">
            <v>-4240.57656497821</v>
          </cell>
          <cell r="C42">
            <v>-5230.07398889039</v>
          </cell>
          <cell r="D42">
            <v>-4481.77947232027</v>
          </cell>
          <cell r="E42">
            <v>-3702.45602234087</v>
          </cell>
          <cell r="F42">
            <v>-2870.33060839816</v>
          </cell>
          <cell r="G42">
            <v>-1973.31350199371</v>
          </cell>
          <cell r="H42">
            <v>-1005.77203498576</v>
          </cell>
          <cell r="I42">
            <v>49.6898768666717</v>
          </cell>
          <cell r="J42">
            <v>1204.35999520162</v>
          </cell>
          <cell r="K42">
            <v>2477.81588346578</v>
          </cell>
          <cell r="L42">
            <v>3890.3237815336</v>
          </cell>
          <cell r="M42">
            <v>5431.86731378722</v>
          </cell>
          <cell r="N42">
            <v>7110.79789513281</v>
          </cell>
          <cell r="O42">
            <v>8955.86561108615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</row>
        <row r="43">
          <cell r="A43">
            <v>-1638.59943095986</v>
          </cell>
          <cell r="B43">
            <v>-4372.45800509811</v>
          </cell>
          <cell r="C43">
            <v>-5381.00915446961</v>
          </cell>
          <cell r="D43">
            <v>-4638.33584930821</v>
          </cell>
          <cell r="E43">
            <v>-3866.19059046735</v>
          </cell>
          <cell r="F43">
            <v>-3038.74828747706</v>
          </cell>
          <cell r="G43">
            <v>-2149.04699784173</v>
          </cell>
          <cell r="H43">
            <v>-1186.14884680457</v>
          </cell>
          <cell r="I43">
            <v>-133.784391731342</v>
          </cell>
          <cell r="J43">
            <v>1016.75763375817</v>
          </cell>
          <cell r="K43">
            <v>2269.71433103345</v>
          </cell>
          <cell r="L43">
            <v>3643.84968772609</v>
          </cell>
          <cell r="M43">
            <v>5151.20175898507</v>
          </cell>
          <cell r="N43">
            <v>6811.56198852273</v>
          </cell>
          <cell r="O43">
            <v>8631.0030536436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</row>
        <row r="44">
          <cell r="A44">
            <v>-1645.65375145521</v>
          </cell>
          <cell r="B44">
            <v>-4387.01673015541</v>
          </cell>
          <cell r="C44">
            <v>-5396.00910174072</v>
          </cell>
          <cell r="D44">
            <v>-4666.63960165088</v>
          </cell>
          <cell r="E44">
            <v>-3893.75963676739</v>
          </cell>
          <cell r="F44">
            <v>-3066.16870040212</v>
          </cell>
          <cell r="G44">
            <v>-2184.46491996437</v>
          </cell>
          <cell r="H44">
            <v>-1232.48762512845</v>
          </cell>
          <cell r="I44">
            <v>-192.236708647035</v>
          </cell>
          <cell r="J44">
            <v>939.577297505087</v>
          </cell>
          <cell r="K44">
            <v>2190.79382702997</v>
          </cell>
          <cell r="L44">
            <v>3566.53614933545</v>
          </cell>
          <cell r="M44">
            <v>5070.2405889088</v>
          </cell>
          <cell r="N44">
            <v>6723.89624136857</v>
          </cell>
          <cell r="O44">
            <v>8535.17081900817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</row>
        <row r="45">
          <cell r="A45">
            <v>-1434.42252157082</v>
          </cell>
          <cell r="B45">
            <v>-3590.30610270389</v>
          </cell>
          <cell r="C45">
            <v>-4474.26767748994</v>
          </cell>
          <cell r="D45">
            <v>-3674.0809062151</v>
          </cell>
          <cell r="E45">
            <v>-2815.61334187704</v>
          </cell>
          <cell r="F45">
            <v>-1899.56785217818</v>
          </cell>
          <cell r="G45">
            <v>-921.211959598649</v>
          </cell>
          <cell r="H45">
            <v>140.317757665966</v>
          </cell>
          <cell r="I45">
            <v>1300.45578038957</v>
          </cell>
          <cell r="J45">
            <v>2577.18905714963</v>
          </cell>
          <cell r="K45">
            <v>3979.70531301978</v>
          </cell>
          <cell r="L45">
            <v>5510.29354508947</v>
          </cell>
          <cell r="M45">
            <v>7184.90002103242</v>
          </cell>
          <cell r="N45">
            <v>9017.40253148733</v>
          </cell>
          <cell r="O45">
            <v>11036.783045102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A46">
            <v>-1453.16468857647</v>
          </cell>
          <cell r="B46">
            <v>-3662.15269948735</v>
          </cell>
          <cell r="C46">
            <v>-4561.24934968981</v>
          </cell>
          <cell r="D46">
            <v>-3769.5977871388</v>
          </cell>
          <cell r="E46">
            <v>-2932.79744751181</v>
          </cell>
          <cell r="F46">
            <v>-2032.11370044103</v>
          </cell>
          <cell r="G46">
            <v>-1057.37642028581</v>
          </cell>
          <cell r="H46">
            <v>-3.50048109511388</v>
          </cell>
          <cell r="I46">
            <v>1143.43381901003</v>
          </cell>
          <cell r="J46">
            <v>2403.06161316612</v>
          </cell>
          <cell r="K46">
            <v>3788.80304442275</v>
          </cell>
          <cell r="L46">
            <v>5302.3764093113</v>
          </cell>
          <cell r="M46">
            <v>6954.80435155793</v>
          </cell>
          <cell r="N46">
            <v>8764.9622674703</v>
          </cell>
          <cell r="O46">
            <v>10742.79311235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</row>
        <row r="47">
          <cell r="A47">
            <v>-1682.69282404364</v>
          </cell>
          <cell r="B47">
            <v>-4542.93771755831</v>
          </cell>
          <cell r="C47">
            <v>-5583.33107671533</v>
          </cell>
          <cell r="D47">
            <v>-4869.38629373832</v>
          </cell>
          <cell r="E47">
            <v>-4119.14824521491</v>
          </cell>
          <cell r="F47">
            <v>-3301.62674769179</v>
          </cell>
          <cell r="G47">
            <v>-2430.52412223938</v>
          </cell>
          <cell r="H47">
            <v>-1496.58861814315</v>
          </cell>
          <cell r="I47">
            <v>-478.768630340128</v>
          </cell>
          <cell r="J47">
            <v>638.998064540403</v>
          </cell>
          <cell r="K47">
            <v>1867.09547486143</v>
          </cell>
          <cell r="L47">
            <v>3207.59382391272</v>
          </cell>
          <cell r="M47">
            <v>4672.36463824607</v>
          </cell>
          <cell r="N47">
            <v>6271.74628140049</v>
          </cell>
          <cell r="O47">
            <v>8024.2445057979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</row>
        <row r="48">
          <cell r="A48">
            <v>-1410.00199176874</v>
          </cell>
          <cell r="B48">
            <v>-3490.46728511092</v>
          </cell>
          <cell r="C48">
            <v>-4358.91090881427</v>
          </cell>
          <cell r="D48">
            <v>-3553.19038336314</v>
          </cell>
          <cell r="E48">
            <v>-2694.57973600468</v>
          </cell>
          <cell r="F48">
            <v>-1776.91119292226</v>
          </cell>
          <cell r="G48">
            <v>-791.577500619163</v>
          </cell>
          <cell r="H48">
            <v>290.710754564624</v>
          </cell>
          <cell r="I48">
            <v>1466.13934244226</v>
          </cell>
          <cell r="J48">
            <v>2744.82226742013</v>
          </cell>
          <cell r="K48">
            <v>4139.21215892083</v>
          </cell>
          <cell r="L48">
            <v>5676.50946311907</v>
          </cell>
          <cell r="M48">
            <v>7359.63643771666</v>
          </cell>
          <cell r="N48">
            <v>9206.88525535515</v>
          </cell>
          <cell r="O48">
            <v>11231.025256078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</row>
        <row r="49">
          <cell r="A49">
            <v>-1670.06166888402</v>
          </cell>
          <cell r="B49">
            <v>-4490.23006523514</v>
          </cell>
          <cell r="C49">
            <v>-5502.28014940402</v>
          </cell>
          <cell r="D49">
            <v>-4758.10280768607</v>
          </cell>
          <cell r="E49">
            <v>-3983.65722326308</v>
          </cell>
          <cell r="F49">
            <v>-3163.16298619603</v>
          </cell>
          <cell r="G49">
            <v>-2282.48876570078</v>
          </cell>
          <cell r="H49">
            <v>-1335.79170873141</v>
          </cell>
          <cell r="I49">
            <v>-293.003384757282</v>
          </cell>
          <cell r="J49">
            <v>843.156840245933</v>
          </cell>
          <cell r="K49">
            <v>2085.60098008567</v>
          </cell>
          <cell r="L49">
            <v>3449.16866832927</v>
          </cell>
          <cell r="M49">
            <v>4938.01851103701</v>
          </cell>
          <cell r="N49">
            <v>6577.46706398726</v>
          </cell>
          <cell r="O49">
            <v>8375.1424732678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</row>
        <row r="50">
          <cell r="A50">
            <v>-1619.58390709523</v>
          </cell>
          <cell r="B50">
            <v>-4294.33727113648</v>
          </cell>
          <cell r="C50">
            <v>-5286.42752941292</v>
          </cell>
          <cell r="D50">
            <v>-4547.99991367406</v>
          </cell>
          <cell r="E50">
            <v>-3756.01104355776</v>
          </cell>
          <cell r="F50">
            <v>-2910.35687364558</v>
          </cell>
          <cell r="G50">
            <v>-2014.27630980228</v>
          </cell>
          <cell r="H50">
            <v>-1037.5330500438</v>
          </cell>
          <cell r="I50">
            <v>20.1137182301316</v>
          </cell>
          <cell r="J50">
            <v>1191.85419687997</v>
          </cell>
          <cell r="K50">
            <v>2467.36210922587</v>
          </cell>
          <cell r="L50">
            <v>3867.65250841504</v>
          </cell>
          <cell r="M50">
            <v>5406.07801183496</v>
          </cell>
          <cell r="N50">
            <v>7093.75831870005</v>
          </cell>
          <cell r="O50">
            <v>8932.15513343333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</row>
        <row r="51">
          <cell r="A51">
            <v>-1456.20204784535</v>
          </cell>
          <cell r="B51">
            <v>-3677.8332227896</v>
          </cell>
          <cell r="C51">
            <v>-4577.7533121033</v>
          </cell>
          <cell r="D51">
            <v>-3786.16221664999</v>
          </cell>
          <cell r="E51">
            <v>-2932.15637798567</v>
          </cell>
          <cell r="F51">
            <v>-2023.88861433041</v>
          </cell>
          <cell r="G51">
            <v>-1049.99793640902</v>
          </cell>
          <cell r="H51">
            <v>5.75059566525772</v>
          </cell>
          <cell r="I51">
            <v>1160.23833993222</v>
          </cell>
          <cell r="J51">
            <v>2415.00136852207</v>
          </cell>
          <cell r="K51">
            <v>3790.69557735484</v>
          </cell>
          <cell r="L51">
            <v>5302.51178128954</v>
          </cell>
          <cell r="M51">
            <v>6959.47872091842</v>
          </cell>
          <cell r="N51">
            <v>8774.46191231019</v>
          </cell>
          <cell r="O51">
            <v>10769.874464453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</row>
        <row r="52">
          <cell r="A52">
            <v>-1535.28722710128</v>
          </cell>
          <cell r="B52">
            <v>-3981.20633896478</v>
          </cell>
          <cell r="C52">
            <v>-4939.31470657121</v>
          </cell>
          <cell r="D52">
            <v>-4167.05719362088</v>
          </cell>
          <cell r="E52">
            <v>-3337.83768580253</v>
          </cell>
          <cell r="F52">
            <v>-2453.15837631526</v>
          </cell>
          <cell r="G52">
            <v>-1510.63006260763</v>
          </cell>
          <cell r="H52">
            <v>-492.819368020676</v>
          </cell>
          <cell r="I52">
            <v>614.804904108019</v>
          </cell>
          <cell r="J52">
            <v>1827.59956534588</v>
          </cell>
          <cell r="K52">
            <v>3157.17424174491</v>
          </cell>
          <cell r="L52">
            <v>4622.67949048</v>
          </cell>
          <cell r="M52">
            <v>6212.73292800154</v>
          </cell>
          <cell r="N52">
            <v>7956.93555156108</v>
          </cell>
          <cell r="O52">
            <v>9864.5264771124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</row>
        <row r="53">
          <cell r="A53">
            <v>-1678.25577782276</v>
          </cell>
          <cell r="B53">
            <v>-4527.72676649688</v>
          </cell>
          <cell r="C53">
            <v>-5559.83060004757</v>
          </cell>
          <cell r="D53">
            <v>-4836.27479263667</v>
          </cell>
          <cell r="E53">
            <v>-4067.66617729214</v>
          </cell>
          <cell r="F53">
            <v>-3250.88692734188</v>
          </cell>
          <cell r="G53">
            <v>-2376.46996045547</v>
          </cell>
          <cell r="H53">
            <v>-1434.81304071198</v>
          </cell>
          <cell r="I53">
            <v>-408.377493471028</v>
          </cell>
          <cell r="J53">
            <v>727.910374208166</v>
          </cell>
          <cell r="K53">
            <v>1968.40080648158</v>
          </cell>
          <cell r="L53">
            <v>3321.62333637678</v>
          </cell>
          <cell r="M53">
            <v>4794.98916026618</v>
          </cell>
          <cell r="N53">
            <v>6413.3324143961</v>
          </cell>
          <cell r="O53">
            <v>8200.94355293215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</row>
        <row r="54">
          <cell r="A54">
            <v>-1533.36521211464</v>
          </cell>
          <cell r="B54">
            <v>-3971.95832857568</v>
          </cell>
          <cell r="C54">
            <v>-4914.60646591863</v>
          </cell>
          <cell r="D54">
            <v>-4153.44818568181</v>
          </cell>
          <cell r="E54">
            <v>-3350.89133937107</v>
          </cell>
          <cell r="F54">
            <v>-2491.09519280086</v>
          </cell>
          <cell r="G54">
            <v>-1561.75680309183</v>
          </cell>
          <cell r="H54">
            <v>-547.813239986139</v>
          </cell>
          <cell r="I54">
            <v>566.079877986223</v>
          </cell>
          <cell r="J54">
            <v>1779.68005483368</v>
          </cell>
          <cell r="K54">
            <v>3100.74343669976</v>
          </cell>
          <cell r="L54">
            <v>4543.91354123283</v>
          </cell>
          <cell r="M54">
            <v>6132.4112351656</v>
          </cell>
          <cell r="N54">
            <v>7870.70771006767</v>
          </cell>
          <cell r="O54">
            <v>9770.20919410233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</row>
        <row r="55">
          <cell r="A55">
            <v>-1474.76354195196</v>
          </cell>
          <cell r="B55">
            <v>-3745.31367004419</v>
          </cell>
          <cell r="C55">
            <v>-4653.19684732771</v>
          </cell>
          <cell r="D55">
            <v>-3872.50600413713</v>
          </cell>
          <cell r="E55">
            <v>-3043.97208213788</v>
          </cell>
          <cell r="F55">
            <v>-2140.74868036767</v>
          </cell>
          <cell r="G55">
            <v>-1178.39507490695</v>
          </cell>
          <cell r="H55">
            <v>-136.877352310045</v>
          </cell>
          <cell r="I55">
            <v>1005.1632409512</v>
          </cell>
          <cell r="J55">
            <v>2259.89011830626</v>
          </cell>
          <cell r="K55">
            <v>3633.22507830143</v>
          </cell>
          <cell r="L55">
            <v>5139.90112520223</v>
          </cell>
          <cell r="M55">
            <v>6777.2426517165</v>
          </cell>
          <cell r="N55">
            <v>8571.02465779388</v>
          </cell>
          <cell r="O55">
            <v>10545.307261859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</row>
        <row r="56">
          <cell r="A56">
            <v>-1510.46540480058</v>
          </cell>
          <cell r="B56">
            <v>-3885.28704440577</v>
          </cell>
          <cell r="C56">
            <v>-4826.31623139557</v>
          </cell>
          <cell r="D56">
            <v>-4053.20816102042</v>
          </cell>
          <cell r="E56">
            <v>-3232.12892578505</v>
          </cell>
          <cell r="F56">
            <v>-2354.69300923419</v>
          </cell>
          <cell r="G56">
            <v>-1412.48897091066</v>
          </cell>
          <cell r="H56">
            <v>-391.718832610466</v>
          </cell>
          <cell r="I56">
            <v>715.725911250896</v>
          </cell>
          <cell r="J56">
            <v>1935.44309245375</v>
          </cell>
          <cell r="K56">
            <v>3268.89622126454</v>
          </cell>
          <cell r="L56">
            <v>4725.75108490819</v>
          </cell>
          <cell r="M56">
            <v>6328.09064366478</v>
          </cell>
          <cell r="N56">
            <v>8085.79346515425</v>
          </cell>
          <cell r="O56">
            <v>10025.9622220282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</row>
        <row r="57">
          <cell r="A57">
            <v>-1567.27805768486</v>
          </cell>
          <cell r="B57">
            <v>-4099.82226509943</v>
          </cell>
          <cell r="C57">
            <v>-5071.15224005772</v>
          </cell>
          <cell r="D57">
            <v>-4321.82582576767</v>
          </cell>
          <cell r="E57">
            <v>-3518.97620102636</v>
          </cell>
          <cell r="F57">
            <v>-2651.9922999893</v>
          </cell>
          <cell r="G57">
            <v>-1726.89727264334</v>
          </cell>
          <cell r="H57">
            <v>-724.677227520591</v>
          </cell>
          <cell r="I57">
            <v>368.694257348048</v>
          </cell>
          <cell r="J57">
            <v>1566.37496871464</v>
          </cell>
          <cell r="K57">
            <v>2876.61129094704</v>
          </cell>
          <cell r="L57">
            <v>4311.572390464</v>
          </cell>
          <cell r="M57">
            <v>5891.06371005119</v>
          </cell>
          <cell r="N57">
            <v>7619.1767018231</v>
          </cell>
          <cell r="O57">
            <v>9507.0520503155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</row>
        <row r="58">
          <cell r="A58">
            <v>-1611.33104580326</v>
          </cell>
          <cell r="B58">
            <v>-4257.2091575611</v>
          </cell>
          <cell r="C58">
            <v>-5237.92857834821</v>
          </cell>
          <cell r="D58">
            <v>-4492.03495116918</v>
          </cell>
          <cell r="E58">
            <v>-3698.04724963779</v>
          </cell>
          <cell r="F58">
            <v>-2856.75376678926</v>
          </cell>
          <cell r="G58">
            <v>-1967.97093484557</v>
          </cell>
          <cell r="H58">
            <v>-1002.4909336581</v>
          </cell>
          <cell r="I58">
            <v>54.4309208314868</v>
          </cell>
          <cell r="J58">
            <v>1217.01491829885</v>
          </cell>
          <cell r="K58">
            <v>2490.01927616758</v>
          </cell>
          <cell r="L58">
            <v>3880.30127820455</v>
          </cell>
          <cell r="M58">
            <v>5413.28454636178</v>
          </cell>
          <cell r="N58">
            <v>7091.71744263538</v>
          </cell>
          <cell r="O58">
            <v>8926.76054482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</row>
        <row r="59">
          <cell r="A59">
            <v>-1493.67236805929</v>
          </cell>
          <cell r="B59">
            <v>-3812.67307973807</v>
          </cell>
          <cell r="C59">
            <v>-4717.13806167148</v>
          </cell>
          <cell r="D59">
            <v>-3944.02404896625</v>
          </cell>
          <cell r="E59">
            <v>-3121.69553384331</v>
          </cell>
          <cell r="F59">
            <v>-2236.82287702109</v>
          </cell>
          <cell r="G59">
            <v>-1290.28856020817</v>
          </cell>
          <cell r="H59">
            <v>-259.629231795187</v>
          </cell>
          <cell r="I59">
            <v>865.446203412704</v>
          </cell>
          <cell r="J59">
            <v>2098.0717788901</v>
          </cell>
          <cell r="K59">
            <v>3443.62370161897</v>
          </cell>
          <cell r="L59">
            <v>4924.01221411925</v>
          </cell>
          <cell r="M59">
            <v>6542.33837851947</v>
          </cell>
          <cell r="N59">
            <v>8311.92804207013</v>
          </cell>
          <cell r="O59">
            <v>10261.571785217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</row>
        <row r="60">
          <cell r="A60">
            <v>-1535.04570000293</v>
          </cell>
          <cell r="B60">
            <v>-3978.01595552794</v>
          </cell>
          <cell r="C60">
            <v>-4931.09635781136</v>
          </cell>
          <cell r="D60">
            <v>-4167.39110195085</v>
          </cell>
          <cell r="E60">
            <v>-3348.1804334442</v>
          </cell>
          <cell r="F60">
            <v>-2479.76431955005</v>
          </cell>
          <cell r="G60">
            <v>-1544.27860470137</v>
          </cell>
          <cell r="H60">
            <v>-528.518481464054</v>
          </cell>
          <cell r="I60">
            <v>570.626028983978</v>
          </cell>
          <cell r="J60">
            <v>1771.86690209537</v>
          </cell>
          <cell r="K60">
            <v>3096.44018013944</v>
          </cell>
          <cell r="L60">
            <v>4557.11263414264</v>
          </cell>
          <cell r="M60">
            <v>6149.17182268027</v>
          </cell>
          <cell r="N60">
            <v>7903.60266359314</v>
          </cell>
          <cell r="O60">
            <v>9829.33312469632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</row>
        <row r="61">
          <cell r="A61">
            <v>-1716.95427304191</v>
          </cell>
          <cell r="B61">
            <v>-4675.99088353633</v>
          </cell>
          <cell r="C61">
            <v>-5742.82446707267</v>
          </cell>
          <cell r="D61">
            <v>-5036.77554364169</v>
          </cell>
          <cell r="E61">
            <v>-4290.39446297468</v>
          </cell>
          <cell r="F61">
            <v>-3490.32110434479</v>
          </cell>
          <cell r="G61">
            <v>-2638.11711746906</v>
          </cell>
          <cell r="H61">
            <v>-1725.5589718882</v>
          </cell>
          <cell r="I61">
            <v>-731.356568153883</v>
          </cell>
          <cell r="J61">
            <v>359.620346742994</v>
          </cell>
          <cell r="K61">
            <v>1553.10936020479</v>
          </cell>
          <cell r="L61">
            <v>2864.87641059471</v>
          </cell>
          <cell r="M61">
            <v>4295.29777505135</v>
          </cell>
          <cell r="N61">
            <v>5860.38217628722</v>
          </cell>
          <cell r="O61">
            <v>7579.2205184587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>
            <v>-1617.76654175821</v>
          </cell>
          <cell r="B62">
            <v>-4289.1468672177</v>
          </cell>
          <cell r="C62">
            <v>-5286.109814543</v>
          </cell>
          <cell r="D62">
            <v>-4541.85567596151</v>
          </cell>
          <cell r="E62">
            <v>-3756.47895678323</v>
          </cell>
          <cell r="F62">
            <v>-2919.69356836728</v>
          </cell>
          <cell r="G62">
            <v>-2025.08691450884</v>
          </cell>
          <cell r="H62">
            <v>-1053.5352404006</v>
          </cell>
          <cell r="I62">
            <v>3.01951472330241</v>
          </cell>
          <cell r="J62">
            <v>1177.24876151738</v>
          </cell>
          <cell r="K62">
            <v>2463.58415316888</v>
          </cell>
          <cell r="L62">
            <v>3859.78335088015</v>
          </cell>
          <cell r="M62">
            <v>5389.02193603698</v>
          </cell>
          <cell r="N62">
            <v>7074.22954662077</v>
          </cell>
          <cell r="O62">
            <v>8916.64698421823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</row>
        <row r="63">
          <cell r="A63">
            <v>-1430.10206866865</v>
          </cell>
          <cell r="B63">
            <v>-3577.39773823933</v>
          </cell>
          <cell r="C63">
            <v>-4450.00556093736</v>
          </cell>
          <cell r="D63">
            <v>-3641.08832857463</v>
          </cell>
          <cell r="E63">
            <v>-2793.91631461563</v>
          </cell>
          <cell r="F63">
            <v>-1891.59987098217</v>
          </cell>
          <cell r="G63">
            <v>-913.387305548825</v>
          </cell>
          <cell r="H63">
            <v>147.102215567288</v>
          </cell>
          <cell r="I63">
            <v>1307.62746924476</v>
          </cell>
          <cell r="J63">
            <v>2582.88094064959</v>
          </cell>
          <cell r="K63">
            <v>3979.29901085697</v>
          </cell>
          <cell r="L63">
            <v>5508.5548862989</v>
          </cell>
          <cell r="M63">
            <v>7196.51937036715</v>
          </cell>
          <cell r="N63">
            <v>9043.07460976307</v>
          </cell>
          <cell r="O63">
            <v>11058.4829082008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</row>
        <row r="64">
          <cell r="A64">
            <v>-1661.0413880909</v>
          </cell>
          <cell r="B64">
            <v>-4458.32735528222</v>
          </cell>
          <cell r="C64">
            <v>-5483.58311743166</v>
          </cell>
          <cell r="D64">
            <v>-4747.87740416395</v>
          </cell>
          <cell r="E64">
            <v>-3968.99217504254</v>
          </cell>
          <cell r="F64">
            <v>-3150.1903975469</v>
          </cell>
          <cell r="G64">
            <v>-2278.10864861553</v>
          </cell>
          <cell r="H64">
            <v>-1323.56968218</v>
          </cell>
          <cell r="I64">
            <v>-280.040768300468</v>
          </cell>
          <cell r="J64">
            <v>860.433081418687</v>
          </cell>
          <cell r="K64">
            <v>2106.35266879966</v>
          </cell>
          <cell r="L64">
            <v>3468.00611591774</v>
          </cell>
          <cell r="M64">
            <v>4959.07674952198</v>
          </cell>
          <cell r="N64">
            <v>6597.23197519011</v>
          </cell>
          <cell r="O64">
            <v>8388.8749567336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A65">
            <v>-1510.19294455556</v>
          </cell>
          <cell r="B65">
            <v>-3875.68314479917</v>
          </cell>
          <cell r="C65">
            <v>-4801.98563097382</v>
          </cell>
          <cell r="D65">
            <v>-4024.61152474472</v>
          </cell>
          <cell r="E65">
            <v>-3199.98046646593</v>
          </cell>
          <cell r="F65">
            <v>-2321.45242750327</v>
          </cell>
          <cell r="G65">
            <v>-1372.02203672873</v>
          </cell>
          <cell r="H65">
            <v>-339.78970842635</v>
          </cell>
          <cell r="I65">
            <v>782.177693033593</v>
          </cell>
          <cell r="J65">
            <v>2009.6061084794</v>
          </cell>
          <cell r="K65">
            <v>3358.85048520317</v>
          </cell>
          <cell r="L65">
            <v>4838.35032389142</v>
          </cell>
          <cell r="M65">
            <v>6455.41982721719</v>
          </cell>
          <cell r="N65">
            <v>8220.129997529</v>
          </cell>
          <cell r="O65">
            <v>10159.996965507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</row>
        <row r="66">
          <cell r="A66">
            <v>-1543.72513006237</v>
          </cell>
          <cell r="B66">
            <v>-4001.64631342723</v>
          </cell>
          <cell r="C66">
            <v>-4949.8523190656</v>
          </cell>
          <cell r="D66">
            <v>-4187.61860290154</v>
          </cell>
          <cell r="E66">
            <v>-3374.0669477275</v>
          </cell>
          <cell r="F66">
            <v>-2497.1487748761</v>
          </cell>
          <cell r="G66">
            <v>-1561.29026354709</v>
          </cell>
          <cell r="H66">
            <v>-553.370424309592</v>
          </cell>
          <cell r="I66">
            <v>547.469452510549</v>
          </cell>
          <cell r="J66">
            <v>1761.27630004786</v>
          </cell>
          <cell r="K66">
            <v>3082.6697525788</v>
          </cell>
          <cell r="L66">
            <v>4527.84393454286</v>
          </cell>
          <cell r="M66">
            <v>6109.62649098852</v>
          </cell>
          <cell r="N66">
            <v>7839.1831151234</v>
          </cell>
          <cell r="O66">
            <v>9740.28212445766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</row>
        <row r="67">
          <cell r="A67">
            <v>-1571.22562943442</v>
          </cell>
          <cell r="B67">
            <v>-4108.97370605912</v>
          </cell>
          <cell r="C67">
            <v>-5074.87852203881</v>
          </cell>
          <cell r="D67">
            <v>-4317.57915917366</v>
          </cell>
          <cell r="E67">
            <v>-3514.84372918835</v>
          </cell>
          <cell r="F67">
            <v>-2660.46447882692</v>
          </cell>
          <cell r="G67">
            <v>-1737.89975180764</v>
          </cell>
          <cell r="H67">
            <v>-734.191545560661</v>
          </cell>
          <cell r="I67">
            <v>360.198883798286</v>
          </cell>
          <cell r="J67">
            <v>1551.04081177399</v>
          </cell>
          <cell r="K67">
            <v>2854.60790140995</v>
          </cell>
          <cell r="L67">
            <v>4285.72255322345</v>
          </cell>
          <cell r="M67">
            <v>5852.74305989339</v>
          </cell>
          <cell r="N67">
            <v>7566.27516479831</v>
          </cell>
          <cell r="O67">
            <v>9454.42046646722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</row>
        <row r="68">
          <cell r="A68">
            <v>-1475.9451253791</v>
          </cell>
          <cell r="B68">
            <v>-3744.64703339069</v>
          </cell>
          <cell r="C68">
            <v>-4655.56489280641</v>
          </cell>
          <cell r="D68">
            <v>-3864.60254801452</v>
          </cell>
          <cell r="E68">
            <v>-3028.66894332365</v>
          </cell>
          <cell r="F68">
            <v>-2128.07716223107</v>
          </cell>
          <cell r="G68">
            <v>-1157.04723437396</v>
          </cell>
          <cell r="H68">
            <v>-110.336644793564</v>
          </cell>
          <cell r="I68">
            <v>1029.92040292241</v>
          </cell>
          <cell r="J68">
            <v>2283.00793619318</v>
          </cell>
          <cell r="K68">
            <v>3656.05896740904</v>
          </cell>
          <cell r="L68">
            <v>5156.48158033054</v>
          </cell>
          <cell r="M68">
            <v>6794.13620365439</v>
          </cell>
          <cell r="N68">
            <v>8594.29465442922</v>
          </cell>
          <cell r="O68">
            <v>10558.5803860228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A69">
            <v>-1487.88814372497</v>
          </cell>
          <cell r="B69">
            <v>-3796.26819374424</v>
          </cell>
          <cell r="C69">
            <v>-4715.65766429018</v>
          </cell>
          <cell r="D69">
            <v>-3932.05835109004</v>
          </cell>
          <cell r="E69">
            <v>-3098.46885730181</v>
          </cell>
          <cell r="F69">
            <v>-2205.78232793827</v>
          </cell>
          <cell r="G69">
            <v>-1245.70510236623</v>
          </cell>
          <cell r="H69">
            <v>-211.1540275101</v>
          </cell>
          <cell r="I69">
            <v>919.301530839807</v>
          </cell>
          <cell r="J69">
            <v>2155.49842731556</v>
          </cell>
          <cell r="K69">
            <v>3503.6704891768</v>
          </cell>
          <cell r="L69">
            <v>4986.60530118476</v>
          </cell>
          <cell r="M69">
            <v>6613.50782604034</v>
          </cell>
          <cell r="N69">
            <v>8401.0108474648</v>
          </cell>
          <cell r="O69">
            <v>10358.567411401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</row>
        <row r="70">
          <cell r="A70">
            <v>-1521.4042117065</v>
          </cell>
          <cell r="B70">
            <v>-3928.31907639339</v>
          </cell>
          <cell r="C70">
            <v>-4866.16588593388</v>
          </cell>
          <cell r="D70">
            <v>-4092.6116166874</v>
          </cell>
          <cell r="E70">
            <v>-3263.24613551525</v>
          </cell>
          <cell r="F70">
            <v>-2374.45541500446</v>
          </cell>
          <cell r="G70">
            <v>-1419.16915353034</v>
          </cell>
          <cell r="H70">
            <v>-384.761861607233</v>
          </cell>
          <cell r="I70">
            <v>735.548283247988</v>
          </cell>
          <cell r="J70">
            <v>1959.92762983285</v>
          </cell>
          <cell r="K70">
            <v>3311.8656175103</v>
          </cell>
          <cell r="L70">
            <v>4780.50978956868</v>
          </cell>
          <cell r="M70">
            <v>6388.97498289963</v>
          </cell>
          <cell r="N70">
            <v>8152.25822302984</v>
          </cell>
          <cell r="O70">
            <v>10090.0089686103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</row>
        <row r="71">
          <cell r="A71">
            <v>-1515.32436089136</v>
          </cell>
          <cell r="B71">
            <v>-3894.21023561873</v>
          </cell>
          <cell r="C71">
            <v>-4815.25560323885</v>
          </cell>
          <cell r="D71">
            <v>-4045.11306270668</v>
          </cell>
          <cell r="E71">
            <v>-3231.64953332577</v>
          </cell>
          <cell r="F71">
            <v>-2357.81895664267</v>
          </cell>
          <cell r="G71">
            <v>-1420.25207430199</v>
          </cell>
          <cell r="H71">
            <v>-400.745635738019</v>
          </cell>
          <cell r="I71">
            <v>721.235921400241</v>
          </cell>
          <cell r="J71">
            <v>1952.50644415078</v>
          </cell>
          <cell r="K71">
            <v>3301.26435127665</v>
          </cell>
          <cell r="L71">
            <v>4771.16349889251</v>
          </cell>
          <cell r="M71">
            <v>6371.0569514264</v>
          </cell>
          <cell r="N71">
            <v>8124.79645654629</v>
          </cell>
          <cell r="O71">
            <v>10061.79597438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</row>
        <row r="72">
          <cell r="A72">
            <v>-1686.30043301983</v>
          </cell>
          <cell r="B72">
            <v>-4549.53122886161</v>
          </cell>
          <cell r="C72">
            <v>-5591.35819454842</v>
          </cell>
          <cell r="D72">
            <v>-4879.4713701055</v>
          </cell>
          <cell r="E72">
            <v>-4127.37158731856</v>
          </cell>
          <cell r="F72">
            <v>-3323.28508728484</v>
          </cell>
          <cell r="G72">
            <v>-2457.21555736799</v>
          </cell>
          <cell r="H72">
            <v>-1513.54179101928</v>
          </cell>
          <cell r="I72">
            <v>-498.021599022657</v>
          </cell>
          <cell r="J72">
            <v>627.353194327105</v>
          </cell>
          <cell r="K72">
            <v>1864.66932289192</v>
          </cell>
          <cell r="L72">
            <v>3217.0659154686</v>
          </cell>
          <cell r="M72">
            <v>4689.14617609421</v>
          </cell>
          <cell r="N72">
            <v>6294.60372112801</v>
          </cell>
          <cell r="O72">
            <v>8059.12909462789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</row>
        <row r="73">
          <cell r="A73">
            <v>-1644.96421434115</v>
          </cell>
          <cell r="B73">
            <v>-4393.9384120807</v>
          </cell>
          <cell r="C73">
            <v>-5393.32607043824</v>
          </cell>
          <cell r="D73">
            <v>-4653.81076934681</v>
          </cell>
          <cell r="E73">
            <v>-3877.80859542611</v>
          </cell>
          <cell r="F73">
            <v>-3046.43063125807</v>
          </cell>
          <cell r="G73">
            <v>-2160.31722629028</v>
          </cell>
          <cell r="H73">
            <v>-1202.31880562781</v>
          </cell>
          <cell r="I73">
            <v>-149.272407789126</v>
          </cell>
          <cell r="J73">
            <v>1002.69061811825</v>
          </cell>
          <cell r="K73">
            <v>2257.23493774822</v>
          </cell>
          <cell r="L73">
            <v>3637.8365143973</v>
          </cell>
          <cell r="M73">
            <v>5145.80227136604</v>
          </cell>
          <cell r="N73">
            <v>6795.86660158378</v>
          </cell>
          <cell r="O73">
            <v>8607.483342683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</row>
        <row r="74">
          <cell r="A74">
            <v>-1600.09461489681</v>
          </cell>
          <cell r="B74">
            <v>-4224.97463635142</v>
          </cell>
          <cell r="C74">
            <v>-5207.81512895432</v>
          </cell>
          <cell r="D74">
            <v>-4462.36586377547</v>
          </cell>
          <cell r="E74">
            <v>-3671.93304927518</v>
          </cell>
          <cell r="F74">
            <v>-2816.64548177322</v>
          </cell>
          <cell r="G74">
            <v>-1899.70619768989</v>
          </cell>
          <cell r="H74">
            <v>-917.349723728397</v>
          </cell>
          <cell r="I74">
            <v>143.650999834217</v>
          </cell>
          <cell r="J74">
            <v>1311.80747605502</v>
          </cell>
          <cell r="K74">
            <v>2595.99842990494</v>
          </cell>
          <cell r="L74">
            <v>4011.14171798847</v>
          </cell>
          <cell r="M74">
            <v>5561.31066283958</v>
          </cell>
          <cell r="N74">
            <v>7261.10950226428</v>
          </cell>
          <cell r="O74">
            <v>9132.1217823905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</row>
        <row r="75">
          <cell r="A75">
            <v>-1526.61767015662</v>
          </cell>
          <cell r="B75">
            <v>-3947.26401387461</v>
          </cell>
          <cell r="C75">
            <v>-4891.34063405448</v>
          </cell>
          <cell r="D75">
            <v>-4128.35563831999</v>
          </cell>
          <cell r="E75">
            <v>-3306.73711395809</v>
          </cell>
          <cell r="F75">
            <v>-2431.82065584219</v>
          </cell>
          <cell r="G75">
            <v>-1498.40398731427</v>
          </cell>
          <cell r="H75">
            <v>-485.002217058311</v>
          </cell>
          <cell r="I75">
            <v>619.184568934291</v>
          </cell>
          <cell r="J75">
            <v>1831.39579949343</v>
          </cell>
          <cell r="K75">
            <v>3159.20182641891</v>
          </cell>
          <cell r="L75">
            <v>4609.04845112615</v>
          </cell>
          <cell r="M75">
            <v>6203.3218515825</v>
          </cell>
          <cell r="N75">
            <v>7954.7135543823</v>
          </cell>
          <cell r="O75">
            <v>9865.38877357049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</row>
        <row r="76">
          <cell r="A76">
            <v>-1480.94064459129</v>
          </cell>
          <cell r="B76">
            <v>-3763.34743531833</v>
          </cell>
          <cell r="C76">
            <v>-4666.55793013528</v>
          </cell>
          <cell r="D76">
            <v>-3873.22581652267</v>
          </cell>
          <cell r="E76">
            <v>-3040.90605924844</v>
          </cell>
          <cell r="F76">
            <v>-2146.58814005314</v>
          </cell>
          <cell r="G76">
            <v>-1193.44710209176</v>
          </cell>
          <cell r="H76">
            <v>-161.064824008636</v>
          </cell>
          <cell r="I76">
            <v>973.711334599198</v>
          </cell>
          <cell r="J76">
            <v>2219.6097562649</v>
          </cell>
          <cell r="K76">
            <v>3570.46651124206</v>
          </cell>
          <cell r="L76">
            <v>5047.46701802709</v>
          </cell>
          <cell r="M76">
            <v>6679.60037587991</v>
          </cell>
          <cell r="N76">
            <v>8473.46533433822</v>
          </cell>
          <cell r="O76">
            <v>10439.7104707182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</row>
        <row r="77">
          <cell r="A77">
            <v>-1663.69099242647</v>
          </cell>
          <cell r="B77">
            <v>-4470.65841006808</v>
          </cell>
          <cell r="C77">
            <v>-5488.05066434775</v>
          </cell>
          <cell r="D77">
            <v>-4746.73416227824</v>
          </cell>
          <cell r="E77">
            <v>-3971.83376508684</v>
          </cell>
          <cell r="F77">
            <v>-3140.19809529636</v>
          </cell>
          <cell r="G77">
            <v>-2257.15813727288</v>
          </cell>
          <cell r="H77">
            <v>-1316.90578972982</v>
          </cell>
          <cell r="I77">
            <v>-287.882706702795</v>
          </cell>
          <cell r="J77">
            <v>847.903195131833</v>
          </cell>
          <cell r="K77">
            <v>2092.20007812636</v>
          </cell>
          <cell r="L77">
            <v>3467.18445377705</v>
          </cell>
          <cell r="M77">
            <v>4974.14525141335</v>
          </cell>
          <cell r="N77">
            <v>6622.90653065697</v>
          </cell>
          <cell r="O77">
            <v>8417.41675347468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</row>
        <row r="78">
          <cell r="A78">
            <v>-1493.94175119878</v>
          </cell>
          <cell r="B78">
            <v>-3814.78705128801</v>
          </cell>
          <cell r="C78">
            <v>-4727.99262847919</v>
          </cell>
          <cell r="D78">
            <v>-3950.14748086949</v>
          </cell>
          <cell r="E78">
            <v>-3122.2863954534</v>
          </cell>
          <cell r="F78">
            <v>-2235.3982354504</v>
          </cell>
          <cell r="G78">
            <v>-1278.11739928754</v>
          </cell>
          <cell r="H78">
            <v>-243.257496314191</v>
          </cell>
          <cell r="I78">
            <v>887.98125947262</v>
          </cell>
          <cell r="J78">
            <v>2121.31246762929</v>
          </cell>
          <cell r="K78">
            <v>3478.70789102255</v>
          </cell>
          <cell r="L78">
            <v>4968.98490725753</v>
          </cell>
          <cell r="M78">
            <v>6605.62750841154</v>
          </cell>
          <cell r="N78">
            <v>8386.19709658023</v>
          </cell>
          <cell r="O78">
            <v>10337.42135604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</row>
        <row r="79">
          <cell r="A79">
            <v>-1496.81700577268</v>
          </cell>
          <cell r="B79">
            <v>-3826.77590698255</v>
          </cell>
          <cell r="C79">
            <v>-4742.02875403037</v>
          </cell>
          <cell r="D79">
            <v>-3959.77455005751</v>
          </cell>
          <cell r="E79">
            <v>-3131.69252985127</v>
          </cell>
          <cell r="F79">
            <v>-2248.12169744777</v>
          </cell>
          <cell r="G79">
            <v>-1297.98285050762</v>
          </cell>
          <cell r="H79">
            <v>-254.34913811017</v>
          </cell>
          <cell r="I79">
            <v>891.936467432743</v>
          </cell>
          <cell r="J79">
            <v>2136.48167516659</v>
          </cell>
          <cell r="K79">
            <v>3494.70277900428</v>
          </cell>
          <cell r="L79">
            <v>4984.97093256849</v>
          </cell>
          <cell r="M79">
            <v>6614.82418430092</v>
          </cell>
          <cell r="N79">
            <v>8401.30244963207</v>
          </cell>
          <cell r="O79">
            <v>10357.8151264525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</row>
        <row r="80">
          <cell r="A80">
            <v>-1714.93420251061</v>
          </cell>
          <cell r="B80">
            <v>-4664.95088167922</v>
          </cell>
          <cell r="C80">
            <v>-5727.85658697351</v>
          </cell>
          <cell r="D80">
            <v>-5017.64653402665</v>
          </cell>
          <cell r="E80">
            <v>-4262.98040768186</v>
          </cell>
          <cell r="F80">
            <v>-3459.23624884546</v>
          </cell>
          <cell r="G80">
            <v>-2612.24964466035</v>
          </cell>
          <cell r="H80">
            <v>-1694.76653268928</v>
          </cell>
          <cell r="I80">
            <v>-692.116201350799</v>
          </cell>
          <cell r="J80">
            <v>395.124049628048</v>
          </cell>
          <cell r="K80">
            <v>1598.39043960231</v>
          </cell>
          <cell r="L80">
            <v>2929.60249557693</v>
          </cell>
          <cell r="M80">
            <v>4372.07045021387</v>
          </cell>
          <cell r="N80">
            <v>5954.13868827143</v>
          </cell>
          <cell r="O80">
            <v>7696.81968528918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</row>
        <row r="81">
          <cell r="A81">
            <v>-1458.68877663735</v>
          </cell>
          <cell r="B81">
            <v>-3685.38711278581</v>
          </cell>
          <cell r="C81">
            <v>-4578.34214232129</v>
          </cell>
          <cell r="D81">
            <v>-3788.04305952385</v>
          </cell>
          <cell r="E81">
            <v>-2952.85755943114</v>
          </cell>
          <cell r="F81">
            <v>-2065.41422116571</v>
          </cell>
          <cell r="G81">
            <v>-1101.66578360125</v>
          </cell>
          <cell r="H81">
            <v>-43.8359913545469</v>
          </cell>
          <cell r="I81">
            <v>1112.88458489309</v>
          </cell>
          <cell r="J81">
            <v>2373.67403010562</v>
          </cell>
          <cell r="K81">
            <v>3754.77338458814</v>
          </cell>
          <cell r="L81">
            <v>5260.22044739257</v>
          </cell>
          <cell r="M81">
            <v>6904.01414648274</v>
          </cell>
          <cell r="N81">
            <v>8713.31133939232</v>
          </cell>
          <cell r="O81">
            <v>10685.418836304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</row>
        <row r="82">
          <cell r="A82">
            <v>-1505.09958693573</v>
          </cell>
          <cell r="B82">
            <v>-3858.50030480761</v>
          </cell>
          <cell r="C82">
            <v>-4785.71863505347</v>
          </cell>
          <cell r="D82">
            <v>-4012.77284840663</v>
          </cell>
          <cell r="E82">
            <v>-3176.20031324211</v>
          </cell>
          <cell r="F82">
            <v>-2287.01355750192</v>
          </cell>
          <cell r="G82">
            <v>-1335.34886872473</v>
          </cell>
          <cell r="H82">
            <v>-298.441176331038</v>
          </cell>
          <cell r="I82">
            <v>825.469876328178</v>
          </cell>
          <cell r="J82">
            <v>2056.92820620881</v>
          </cell>
          <cell r="K82">
            <v>3409.69954171121</v>
          </cell>
          <cell r="L82">
            <v>4900.34958549945</v>
          </cell>
          <cell r="M82">
            <v>6532.55981735677</v>
          </cell>
          <cell r="N82">
            <v>8310.60732461068</v>
          </cell>
          <cell r="O82">
            <v>10265.4829615234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83">
            <v>-1420.52484775583</v>
          </cell>
          <cell r="B83">
            <v>-3542.50402048475</v>
          </cell>
          <cell r="C83">
            <v>-4412.40329019532</v>
          </cell>
          <cell r="D83">
            <v>-3612.79111822106</v>
          </cell>
          <cell r="E83">
            <v>-2760.03535422498</v>
          </cell>
          <cell r="F83">
            <v>-1852.10338941634</v>
          </cell>
          <cell r="G83">
            <v>-873.669248015784</v>
          </cell>
          <cell r="H83">
            <v>185.409432259702</v>
          </cell>
          <cell r="I83">
            <v>1342.68230425316</v>
          </cell>
          <cell r="J83">
            <v>2606.29357487089</v>
          </cell>
          <cell r="K83">
            <v>3994.67455403938</v>
          </cell>
          <cell r="L83">
            <v>5516.19916510162</v>
          </cell>
          <cell r="M83">
            <v>7197.02911423283</v>
          </cell>
          <cell r="N83">
            <v>9045.38116405219</v>
          </cell>
          <cell r="O83">
            <v>11074.170278109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</row>
        <row r="84">
          <cell r="A84">
            <v>-1521.28652666025</v>
          </cell>
          <cell r="B84">
            <v>-3927.23043819571</v>
          </cell>
          <cell r="C84">
            <v>-4872.11618116514</v>
          </cell>
          <cell r="D84">
            <v>-4100.9136952834</v>
          </cell>
          <cell r="E84">
            <v>-3278.23584506787</v>
          </cell>
          <cell r="F84">
            <v>-2400.18803944773</v>
          </cell>
          <cell r="G84">
            <v>-1462.1005856387</v>
          </cell>
          <cell r="H84">
            <v>-439.014457429991</v>
          </cell>
          <cell r="I84">
            <v>674.813993222091</v>
          </cell>
          <cell r="J84">
            <v>1890.60260540328</v>
          </cell>
          <cell r="K84">
            <v>3220.53229509324</v>
          </cell>
          <cell r="L84">
            <v>4682.13634573563</v>
          </cell>
          <cell r="M84">
            <v>6279.61204107831</v>
          </cell>
          <cell r="N84">
            <v>8030.58804030621</v>
          </cell>
          <cell r="O84">
            <v>9954.7533131593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A85">
            <v>-1719.1018189852</v>
          </cell>
          <cell r="B85">
            <v>-4674.02439561896</v>
          </cell>
          <cell r="C85">
            <v>-5731.69628828131</v>
          </cell>
          <cell r="D85">
            <v>-5016.2145408973</v>
          </cell>
          <cell r="E85">
            <v>-4264.18492500451</v>
          </cell>
          <cell r="F85">
            <v>-3469.61776306441</v>
          </cell>
          <cell r="G85">
            <v>-2621.43541449745</v>
          </cell>
          <cell r="H85">
            <v>-1696.37859459454</v>
          </cell>
          <cell r="I85">
            <v>-690.620243274555</v>
          </cell>
          <cell r="J85">
            <v>407.58774843692</v>
          </cell>
          <cell r="K85">
            <v>1615.44785347852</v>
          </cell>
          <cell r="L85">
            <v>2945.94950272806</v>
          </cell>
          <cell r="M85">
            <v>4397.8264311844</v>
          </cell>
          <cell r="N85">
            <v>5990.93389903492</v>
          </cell>
          <cell r="O85">
            <v>7727.12493416909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A86">
            <v>-1469.14482778706</v>
          </cell>
          <cell r="B86">
            <v>-3721.59794499275</v>
          </cell>
          <cell r="C86">
            <v>-4620.74429180163</v>
          </cell>
          <cell r="D86">
            <v>-3837.52608628651</v>
          </cell>
          <cell r="E86">
            <v>-3004.53175687264</v>
          </cell>
          <cell r="F86">
            <v>-2115.04954644825</v>
          </cell>
          <cell r="G86">
            <v>-1159.88176218196</v>
          </cell>
          <cell r="H86">
            <v>-119.949836069744</v>
          </cell>
          <cell r="I86">
            <v>1016.97607180677</v>
          </cell>
          <cell r="J86">
            <v>2260.59790485108</v>
          </cell>
          <cell r="K86">
            <v>3619.25444248975</v>
          </cell>
          <cell r="L86">
            <v>5113.12233825179</v>
          </cell>
          <cell r="M86">
            <v>6752.96039045087</v>
          </cell>
          <cell r="N86">
            <v>8560.266689578</v>
          </cell>
          <cell r="O86">
            <v>10547.6470731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</row>
        <row r="87">
          <cell r="A87">
            <v>-1517.4686787181</v>
          </cell>
          <cell r="B87">
            <v>-3902.24226840164</v>
          </cell>
          <cell r="C87">
            <v>-4822.9428056852</v>
          </cell>
          <cell r="D87">
            <v>-4037.44640189023</v>
          </cell>
          <cell r="E87">
            <v>-3202.40621794008</v>
          </cell>
          <cell r="F87">
            <v>-2315.82626946308</v>
          </cell>
          <cell r="G87">
            <v>-1373.87974815143</v>
          </cell>
          <cell r="H87">
            <v>-351.267890749984</v>
          </cell>
          <cell r="I87">
            <v>772.21215704433</v>
          </cell>
          <cell r="J87">
            <v>2004.27086883652</v>
          </cell>
          <cell r="K87">
            <v>3342.73497520755</v>
          </cell>
          <cell r="L87">
            <v>4805.74831707231</v>
          </cell>
          <cell r="M87">
            <v>6422.37269201099</v>
          </cell>
          <cell r="N87">
            <v>8200.24661694881</v>
          </cell>
          <cell r="O87">
            <v>10146.7146064797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</row>
        <row r="88">
          <cell r="A88">
            <v>-1673.89899988019</v>
          </cell>
          <cell r="B88">
            <v>-4512.29294133438</v>
          </cell>
          <cell r="C88">
            <v>-5553.69325668095</v>
          </cell>
          <cell r="D88">
            <v>-4838.17833143825</v>
          </cell>
          <cell r="E88">
            <v>-4080.01817846187</v>
          </cell>
          <cell r="F88">
            <v>-3273.74234605219</v>
          </cell>
          <cell r="G88">
            <v>-2408.98383857683</v>
          </cell>
          <cell r="H88">
            <v>-1472.43889671076</v>
          </cell>
          <cell r="I88">
            <v>-451.772680176397</v>
          </cell>
          <cell r="J88">
            <v>664.646657025064</v>
          </cell>
          <cell r="K88">
            <v>1894.15915975586</v>
          </cell>
          <cell r="L88">
            <v>3228.27289977272</v>
          </cell>
          <cell r="M88">
            <v>4693.62195039779</v>
          </cell>
          <cell r="N88">
            <v>6313.82804744905</v>
          </cell>
          <cell r="O88">
            <v>8081.55164691423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</row>
        <row r="89">
          <cell r="A89">
            <v>-1589.77628184182</v>
          </cell>
          <cell r="B89">
            <v>-4188.42047975874</v>
          </cell>
          <cell r="C89">
            <v>-5164.36108278977</v>
          </cell>
          <cell r="D89">
            <v>-4410.18190978521</v>
          </cell>
          <cell r="E89">
            <v>-3613.53622251485</v>
          </cell>
          <cell r="F89">
            <v>-2765.25316628801</v>
          </cell>
          <cell r="G89">
            <v>-1847.80284649693</v>
          </cell>
          <cell r="H89">
            <v>-852.622766899296</v>
          </cell>
          <cell r="I89">
            <v>226.401754251047</v>
          </cell>
          <cell r="J89">
            <v>1406.48278642856</v>
          </cell>
          <cell r="K89">
            <v>2697.16195745331</v>
          </cell>
          <cell r="L89">
            <v>4120.52575742803</v>
          </cell>
          <cell r="M89">
            <v>5675.19206141238</v>
          </cell>
          <cell r="N89">
            <v>7375.88363034366</v>
          </cell>
          <cell r="O89">
            <v>9242.36230713807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</row>
        <row r="90">
          <cell r="A90">
            <v>-1436.38584815769</v>
          </cell>
          <cell r="B90">
            <v>-3592.55406426765</v>
          </cell>
          <cell r="C90">
            <v>-4474.59097552077</v>
          </cell>
          <cell r="D90">
            <v>-3679.43428511081</v>
          </cell>
          <cell r="E90">
            <v>-2829.34832359467</v>
          </cell>
          <cell r="F90">
            <v>-1907.21293032296</v>
          </cell>
          <cell r="G90">
            <v>-921.468372242101</v>
          </cell>
          <cell r="H90">
            <v>145.727070300773</v>
          </cell>
          <cell r="I90">
            <v>1316.3087926512</v>
          </cell>
          <cell r="J90">
            <v>2598.82484423173</v>
          </cell>
          <cell r="K90">
            <v>3999.8736843282</v>
          </cell>
          <cell r="L90">
            <v>5535.06086017477</v>
          </cell>
          <cell r="M90">
            <v>7214.71956834024</v>
          </cell>
          <cell r="N90">
            <v>9060.53182201608</v>
          </cell>
          <cell r="O90">
            <v>11095.263825000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</row>
        <row r="91">
          <cell r="A91">
            <v>-1421.10592078472</v>
          </cell>
          <cell r="B91">
            <v>-3532.69781598073</v>
          </cell>
          <cell r="C91">
            <v>-4400.48227414764</v>
          </cell>
          <cell r="D91">
            <v>-3595.69985597115</v>
          </cell>
          <cell r="E91">
            <v>-2741.44102122138</v>
          </cell>
          <cell r="F91">
            <v>-1823.04470372536</v>
          </cell>
          <cell r="G91">
            <v>-835.895148108305</v>
          </cell>
          <cell r="H91">
            <v>229.84264125612</v>
          </cell>
          <cell r="I91">
            <v>1397.12642558509</v>
          </cell>
          <cell r="J91">
            <v>2681.50027988797</v>
          </cell>
          <cell r="K91">
            <v>4085.88186872549</v>
          </cell>
          <cell r="L91">
            <v>5624.7492736514</v>
          </cell>
          <cell r="M91">
            <v>7313.85538628642</v>
          </cell>
          <cell r="N91">
            <v>9172.55637582583</v>
          </cell>
          <cell r="O91">
            <v>11212.0267768703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</row>
        <row r="92">
          <cell r="A92">
            <v>-1666.96807359977</v>
          </cell>
          <cell r="B92">
            <v>-4480.23384701548</v>
          </cell>
          <cell r="C92">
            <v>-5506.8006776027</v>
          </cell>
          <cell r="D92">
            <v>-4779.33166613909</v>
          </cell>
          <cell r="E92">
            <v>-3998.58588155123</v>
          </cell>
          <cell r="F92">
            <v>-3176.82571555087</v>
          </cell>
          <cell r="G92">
            <v>-2297.57698568337</v>
          </cell>
          <cell r="H92">
            <v>-1345.75553550014</v>
          </cell>
          <cell r="I92">
            <v>-311.745925015827</v>
          </cell>
          <cell r="J92">
            <v>814.565816990464</v>
          </cell>
          <cell r="K92">
            <v>2051.75834491861</v>
          </cell>
          <cell r="L92">
            <v>3401.32918214294</v>
          </cell>
          <cell r="M92">
            <v>4885.51481935459</v>
          </cell>
          <cell r="N92">
            <v>6509.19696638781</v>
          </cell>
          <cell r="O92">
            <v>8295.17183890035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</row>
        <row r="93">
          <cell r="A93">
            <v>-1496.31510575019</v>
          </cell>
          <cell r="B93">
            <v>-3830.02147676357</v>
          </cell>
          <cell r="C93">
            <v>-4754.72956082126</v>
          </cell>
          <cell r="D93">
            <v>-3978.21467455128</v>
          </cell>
          <cell r="E93">
            <v>-3150.45078155866</v>
          </cell>
          <cell r="F93">
            <v>-2265.72295993003</v>
          </cell>
          <cell r="G93">
            <v>-1316.00465743747</v>
          </cell>
          <cell r="H93">
            <v>-291.189411054315</v>
          </cell>
          <cell r="I93">
            <v>837.418700698342</v>
          </cell>
          <cell r="J93">
            <v>2079.88111108281</v>
          </cell>
          <cell r="K93">
            <v>3430.23848253348</v>
          </cell>
          <cell r="L93">
            <v>4905.62400763085</v>
          </cell>
          <cell r="M93">
            <v>6523.27985804981</v>
          </cell>
          <cell r="N93">
            <v>8300.96365667893</v>
          </cell>
          <cell r="O93">
            <v>10245.011392906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</row>
        <row r="94">
          <cell r="A94">
            <v>-1644.08896440916</v>
          </cell>
          <cell r="B94">
            <v>-4392.29036943096</v>
          </cell>
          <cell r="C94">
            <v>-5403.28513964474</v>
          </cell>
          <cell r="D94">
            <v>-4660.93996183202</v>
          </cell>
          <cell r="E94">
            <v>-3881.95229664099</v>
          </cell>
          <cell r="F94">
            <v>-3043.15135784483</v>
          </cell>
          <cell r="G94">
            <v>-2148.00165686736</v>
          </cell>
          <cell r="H94">
            <v>-1188.60899918933</v>
          </cell>
          <cell r="I94">
            <v>-134.03473286597</v>
          </cell>
          <cell r="J94">
            <v>1015.33208928318</v>
          </cell>
          <cell r="K94">
            <v>2272.92943902951</v>
          </cell>
          <cell r="L94">
            <v>3655.09711494718</v>
          </cell>
          <cell r="M94">
            <v>5166.94635545317</v>
          </cell>
          <cell r="N94">
            <v>6828.39032495411</v>
          </cell>
          <cell r="O94">
            <v>8650.58109605992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</row>
        <row r="95">
          <cell r="A95">
            <v>-1496.18950958685</v>
          </cell>
          <cell r="B95">
            <v>-3820.86976154457</v>
          </cell>
          <cell r="C95">
            <v>-4742.64038576157</v>
          </cell>
          <cell r="D95">
            <v>-3954.66214642232</v>
          </cell>
          <cell r="E95">
            <v>-3120.82023583965</v>
          </cell>
          <cell r="F95">
            <v>-2240.69966993169</v>
          </cell>
          <cell r="G95">
            <v>-1289.29945096668</v>
          </cell>
          <cell r="H95">
            <v>-259.327751147609</v>
          </cell>
          <cell r="I95">
            <v>862.008346082375</v>
          </cell>
          <cell r="J95">
            <v>2100.48934379709</v>
          </cell>
          <cell r="K95">
            <v>3451.47775091937</v>
          </cell>
          <cell r="L95">
            <v>4927.36545989212</v>
          </cell>
          <cell r="M95">
            <v>6544.88070438234</v>
          </cell>
          <cell r="N95">
            <v>8323.99448231007</v>
          </cell>
          <cell r="O95">
            <v>10263.6641543107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</row>
        <row r="96">
          <cell r="A96">
            <v>-1724.40692034343</v>
          </cell>
          <cell r="B96">
            <v>-4698.83968370402</v>
          </cell>
          <cell r="C96">
            <v>-5760.84477360027</v>
          </cell>
          <cell r="D96">
            <v>-5055.41736788135</v>
          </cell>
          <cell r="E96">
            <v>-4302.63831870939</v>
          </cell>
          <cell r="F96">
            <v>-3497.97850668096</v>
          </cell>
          <cell r="G96">
            <v>-2639.5748736363</v>
          </cell>
          <cell r="H96">
            <v>-1723.15060982212</v>
          </cell>
          <cell r="I96">
            <v>-720.783546616527</v>
          </cell>
          <cell r="J96">
            <v>381.050121929783</v>
          </cell>
          <cell r="K96">
            <v>1587.76930916721</v>
          </cell>
          <cell r="L96">
            <v>2903.23011155631</v>
          </cell>
          <cell r="M96">
            <v>4343.50213700669</v>
          </cell>
          <cell r="N96">
            <v>5922.53993028743</v>
          </cell>
          <cell r="O96">
            <v>7656.4274923514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</row>
        <row r="97">
          <cell r="A97">
            <v>-1715.3343776918</v>
          </cell>
          <cell r="B97">
            <v>-4664.51071295332</v>
          </cell>
          <cell r="C97">
            <v>-5717.57507449945</v>
          </cell>
          <cell r="D97">
            <v>-5000.27828396944</v>
          </cell>
          <cell r="E97">
            <v>-4245.22356081556</v>
          </cell>
          <cell r="F97">
            <v>-3445.34106358556</v>
          </cell>
          <cell r="G97">
            <v>-2592.85451723129</v>
          </cell>
          <cell r="H97">
            <v>-1672.04305435449</v>
          </cell>
          <cell r="I97">
            <v>-662.322965574921</v>
          </cell>
          <cell r="J97">
            <v>446.176375395148</v>
          </cell>
          <cell r="K97">
            <v>1660.91625270603</v>
          </cell>
          <cell r="L97">
            <v>2991.00273249196</v>
          </cell>
          <cell r="M97">
            <v>4442.27666024677</v>
          </cell>
          <cell r="N97">
            <v>6033.88847831818</v>
          </cell>
          <cell r="O97">
            <v>7780.27890251904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</row>
        <row r="98">
          <cell r="A98">
            <v>-1470.30001807559</v>
          </cell>
          <cell r="B98">
            <v>-3729.71403976228</v>
          </cell>
          <cell r="C98">
            <v>-4639.43756026407</v>
          </cell>
          <cell r="D98">
            <v>-3854.35109595571</v>
          </cell>
          <cell r="E98">
            <v>-3021.18047813287</v>
          </cell>
          <cell r="F98">
            <v>-2129.66758563353</v>
          </cell>
          <cell r="G98">
            <v>-1160.20679597747</v>
          </cell>
          <cell r="H98">
            <v>-125.725745778838</v>
          </cell>
          <cell r="I98">
            <v>1002.95951075875</v>
          </cell>
          <cell r="J98">
            <v>2252.48634227432</v>
          </cell>
          <cell r="K98">
            <v>3631.33686182781</v>
          </cell>
          <cell r="L98">
            <v>5128.00650475258</v>
          </cell>
          <cell r="M98">
            <v>6772.12295348721</v>
          </cell>
          <cell r="N98">
            <v>8582.96442410639</v>
          </cell>
          <cell r="O98">
            <v>10555.863491945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A99">
            <v>-1524.08891378639</v>
          </cell>
          <cell r="B99">
            <v>-3932.27810470996</v>
          </cell>
          <cell r="C99">
            <v>-4864.88468537761</v>
          </cell>
          <cell r="D99">
            <v>-4086.10568355251</v>
          </cell>
          <cell r="E99">
            <v>-3250.38506150016</v>
          </cell>
          <cell r="F99">
            <v>-2360.62454120693</v>
          </cell>
          <cell r="G99">
            <v>-1407.35118567679</v>
          </cell>
          <cell r="H99">
            <v>-379.490219909244</v>
          </cell>
          <cell r="I99">
            <v>729.326330874921</v>
          </cell>
          <cell r="J99">
            <v>1952.3938463884</v>
          </cell>
          <cell r="K99">
            <v>3294.95315523852</v>
          </cell>
          <cell r="L99">
            <v>4759.55162980602</v>
          </cell>
          <cell r="M99">
            <v>6363.96763643642</v>
          </cell>
          <cell r="N99">
            <v>8131.55948249272</v>
          </cell>
          <cell r="O99">
            <v>10068.3890900356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</row>
        <row r="100">
          <cell r="A100">
            <v>-1586.57588235727</v>
          </cell>
          <cell r="B100">
            <v>-4166.40895966475</v>
          </cell>
          <cell r="C100">
            <v>-5136.79442078837</v>
          </cell>
          <cell r="D100">
            <v>-4390.27454381263</v>
          </cell>
          <cell r="E100">
            <v>-3599.60808169332</v>
          </cell>
          <cell r="F100">
            <v>-2746.57364673456</v>
          </cell>
          <cell r="G100">
            <v>-1833.3468681931</v>
          </cell>
          <cell r="H100">
            <v>-848.2534005938</v>
          </cell>
          <cell r="I100">
            <v>231.818207898755</v>
          </cell>
          <cell r="J100">
            <v>1423.83363684047</v>
          </cell>
          <cell r="K100">
            <v>2717.8508744744</v>
          </cell>
          <cell r="L100">
            <v>4134.28455136387</v>
          </cell>
          <cell r="M100">
            <v>5683.24442127674</v>
          </cell>
          <cell r="N100">
            <v>7388.19608346133</v>
          </cell>
          <cell r="O100">
            <v>9269.03264313286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</row>
        <row r="101">
          <cell r="A101">
            <v>-1632.28405929827</v>
          </cell>
          <cell r="B101">
            <v>-4360.11514309271</v>
          </cell>
          <cell r="C101">
            <v>-5373.38727732491</v>
          </cell>
          <cell r="D101">
            <v>-4632.12797800604</v>
          </cell>
          <cell r="E101">
            <v>-3848.59431421346</v>
          </cell>
          <cell r="F101">
            <v>-3019.16002856036</v>
          </cell>
          <cell r="G101">
            <v>-2117.72047226192</v>
          </cell>
          <cell r="H101">
            <v>-1144.27856448021</v>
          </cell>
          <cell r="I101">
            <v>-86.3267471949407</v>
          </cell>
          <cell r="J101">
            <v>1066.89963195939</v>
          </cell>
          <cell r="K101">
            <v>2329.02494895718</v>
          </cell>
          <cell r="L101">
            <v>3716.67027665637</v>
          </cell>
          <cell r="M101">
            <v>5234.71941921677</v>
          </cell>
          <cell r="N101">
            <v>6902.66979234816</v>
          </cell>
          <cell r="O101">
            <v>8734.29046053829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</row>
        <row r="102">
          <cell r="A102">
            <v>-1615.29486763579</v>
          </cell>
          <cell r="B102">
            <v>-4279.35205629997</v>
          </cell>
          <cell r="C102">
            <v>-5277.86707993577</v>
          </cell>
          <cell r="D102">
            <v>-4545.24442557295</v>
          </cell>
          <cell r="E102">
            <v>-3772.04842774866</v>
          </cell>
          <cell r="F102">
            <v>-2949.91865422938</v>
          </cell>
          <cell r="G102">
            <v>-2063.20526388682</v>
          </cell>
          <cell r="H102">
            <v>-1099.31305149324</v>
          </cell>
          <cell r="I102">
            <v>-48.8870194814545</v>
          </cell>
          <cell r="J102">
            <v>1099.85878422287</v>
          </cell>
          <cell r="K102">
            <v>2360.00542092847</v>
          </cell>
          <cell r="L102">
            <v>3741.68698056941</v>
          </cell>
          <cell r="M102">
            <v>5258.63291733779</v>
          </cell>
          <cell r="N102">
            <v>6914.48985853055</v>
          </cell>
          <cell r="O102">
            <v>8722.23315950249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</row>
        <row r="103">
          <cell r="A103">
            <v>-1501.46840536221</v>
          </cell>
          <cell r="B103">
            <v>-3846.33058866236</v>
          </cell>
          <cell r="C103">
            <v>-4777.15851001537</v>
          </cell>
          <cell r="D103">
            <v>-4008.44653669945</v>
          </cell>
          <cell r="E103">
            <v>-3190.48868748648</v>
          </cell>
          <cell r="F103">
            <v>-2313.35536618266</v>
          </cell>
          <cell r="G103">
            <v>-1365.49308880486</v>
          </cell>
          <cell r="H103">
            <v>-341.374906749088</v>
          </cell>
          <cell r="I103">
            <v>774.0623024552</v>
          </cell>
          <cell r="J103">
            <v>2002.56581628759</v>
          </cell>
          <cell r="K103">
            <v>3353.07934724762</v>
          </cell>
          <cell r="L103">
            <v>4824.85885873402</v>
          </cell>
          <cell r="M103">
            <v>6438.12618049755</v>
          </cell>
          <cell r="N103">
            <v>8206.00758827728</v>
          </cell>
          <cell r="O103">
            <v>10142.153597138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</row>
        <row r="104">
          <cell r="A104">
            <v>-1434.95876709945</v>
          </cell>
          <cell r="B104">
            <v>-3602.91986877213</v>
          </cell>
          <cell r="C104">
            <v>-4502.60947203282</v>
          </cell>
          <cell r="D104">
            <v>-3717.76823126002</v>
          </cell>
          <cell r="E104">
            <v>-2879.0000312666</v>
          </cell>
          <cell r="F104">
            <v>-1970.91715427617</v>
          </cell>
          <cell r="G104">
            <v>-994.17026454637</v>
          </cell>
          <cell r="H104">
            <v>63.7434652951133</v>
          </cell>
          <cell r="I104">
            <v>1219.37851632015</v>
          </cell>
          <cell r="J104">
            <v>2480.48728411874</v>
          </cell>
          <cell r="K104">
            <v>3858.79584009554</v>
          </cell>
          <cell r="L104">
            <v>5364.67264788093</v>
          </cell>
          <cell r="M104">
            <v>7017.50261262799</v>
          </cell>
          <cell r="N104">
            <v>8839.51092366451</v>
          </cell>
          <cell r="O104">
            <v>10837.209472531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A105">
            <v>-1408.60156931148</v>
          </cell>
          <cell r="B105">
            <v>-3492.69776098168</v>
          </cell>
          <cell r="C105">
            <v>-4356.10758192862</v>
          </cell>
          <cell r="D105">
            <v>-3538.01393599499</v>
          </cell>
          <cell r="E105">
            <v>-2670.22230659759</v>
          </cell>
          <cell r="F105">
            <v>-1745.07635431308</v>
          </cell>
          <cell r="G105">
            <v>-755.024260742363</v>
          </cell>
          <cell r="H105">
            <v>322.532261039557</v>
          </cell>
          <cell r="I105">
            <v>1502.49264481666</v>
          </cell>
          <cell r="J105">
            <v>2798.20719424167</v>
          </cell>
          <cell r="K105">
            <v>4215.81742287651</v>
          </cell>
          <cell r="L105">
            <v>5766.01769749463</v>
          </cell>
          <cell r="M105">
            <v>7461.73678753611</v>
          </cell>
          <cell r="N105">
            <v>9320.90700139351</v>
          </cell>
          <cell r="O105">
            <v>11374.3026713868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</row>
        <row r="106">
          <cell r="A106">
            <v>-1512.40916369826</v>
          </cell>
          <cell r="B106">
            <v>-3885.91371048353</v>
          </cell>
          <cell r="C106">
            <v>-4810.6867856876</v>
          </cell>
          <cell r="D106">
            <v>-4036.96204604746</v>
          </cell>
          <cell r="E106">
            <v>-3214.88324457056</v>
          </cell>
          <cell r="F106">
            <v>-2323.76468106238</v>
          </cell>
          <cell r="G106">
            <v>-1356.05950589718</v>
          </cell>
          <cell r="H106">
            <v>-325.75255741143</v>
          </cell>
          <cell r="I106">
            <v>792.951040892439</v>
          </cell>
          <cell r="J106">
            <v>2021.65007991719</v>
          </cell>
          <cell r="K106">
            <v>3373.49864915335</v>
          </cell>
          <cell r="L106">
            <v>4847.7753001921</v>
          </cell>
          <cell r="M106">
            <v>6462.22837741439</v>
          </cell>
          <cell r="N106">
            <v>8234.47251896892</v>
          </cell>
          <cell r="O106">
            <v>10182.9564885174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</row>
        <row r="107">
          <cell r="A107">
            <v>-1620.83195740986</v>
          </cell>
          <cell r="B107">
            <v>-4295.33896734706</v>
          </cell>
          <cell r="C107">
            <v>-5277.52078362753</v>
          </cell>
          <cell r="D107">
            <v>-4526.34459481543</v>
          </cell>
          <cell r="E107">
            <v>-3737.89559682095</v>
          </cell>
          <cell r="F107">
            <v>-2896.58815492966</v>
          </cell>
          <cell r="G107">
            <v>-2007.5791838456</v>
          </cell>
          <cell r="H107">
            <v>-1038.04806404302</v>
          </cell>
          <cell r="I107">
            <v>17.1773930701645</v>
          </cell>
          <cell r="J107">
            <v>1181.23347278047</v>
          </cell>
          <cell r="K107">
            <v>2455.3136958748</v>
          </cell>
          <cell r="L107">
            <v>3851.99228293585</v>
          </cell>
          <cell r="M107">
            <v>5377.89810818656</v>
          </cell>
          <cell r="N107">
            <v>7049.93129204169</v>
          </cell>
          <cell r="O107">
            <v>8886.50123050786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A108">
            <v>-1660.44709238844</v>
          </cell>
          <cell r="B108">
            <v>-4452.24362746463</v>
          </cell>
          <cell r="C108">
            <v>-5477.32210167402</v>
          </cell>
          <cell r="D108">
            <v>-4749.09237778157</v>
          </cell>
          <cell r="E108">
            <v>-3974.55397274898</v>
          </cell>
          <cell r="F108">
            <v>-3155.42352404293</v>
          </cell>
          <cell r="G108">
            <v>-2283.39652808832</v>
          </cell>
          <cell r="H108">
            <v>-1334.37174587288</v>
          </cell>
          <cell r="I108">
            <v>-295.137183735547</v>
          </cell>
          <cell r="J108">
            <v>842.008223375072</v>
          </cell>
          <cell r="K108">
            <v>2092.38992553389</v>
          </cell>
          <cell r="L108">
            <v>3458.645514042</v>
          </cell>
          <cell r="M108">
            <v>4961.67397597268</v>
          </cell>
          <cell r="N108">
            <v>6598.47518206214</v>
          </cell>
          <cell r="O108">
            <v>8384.85201806042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</row>
        <row r="109">
          <cell r="A109">
            <v>-1678.53650655392</v>
          </cell>
          <cell r="B109">
            <v>-4527.3305901229</v>
          </cell>
          <cell r="C109">
            <v>-5561.44039431499</v>
          </cell>
          <cell r="D109">
            <v>-4838.53492383249</v>
          </cell>
          <cell r="E109">
            <v>-4069.54037860724</v>
          </cell>
          <cell r="F109">
            <v>-3255.88572888978</v>
          </cell>
          <cell r="G109">
            <v>-2386.86852896615</v>
          </cell>
          <cell r="H109">
            <v>-1445.63300188505</v>
          </cell>
          <cell r="I109">
            <v>-406.746990970626</v>
          </cell>
          <cell r="J109">
            <v>719.56051040532</v>
          </cell>
          <cell r="K109">
            <v>1949.70803622255</v>
          </cell>
          <cell r="L109">
            <v>3296.1785115731</v>
          </cell>
          <cell r="M109">
            <v>4768.91220106836</v>
          </cell>
          <cell r="N109">
            <v>6388.26736979255</v>
          </cell>
          <cell r="O109">
            <v>8160.64743040254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A110">
            <v>-1698.99586177843</v>
          </cell>
          <cell r="B110">
            <v>-4598.70567914871</v>
          </cell>
          <cell r="C110">
            <v>-5638.85728724705</v>
          </cell>
          <cell r="D110">
            <v>-4916.28646210417</v>
          </cell>
          <cell r="E110">
            <v>-4145.90038953602</v>
          </cell>
          <cell r="F110">
            <v>-3337.67054631206</v>
          </cell>
          <cell r="G110">
            <v>-2476.6428430202</v>
          </cell>
          <cell r="H110">
            <v>-1540.63039119227</v>
          </cell>
          <cell r="I110">
            <v>-520.199798524822</v>
          </cell>
          <cell r="J110">
            <v>594.580562571245</v>
          </cell>
          <cell r="K110">
            <v>1819.17809921711</v>
          </cell>
          <cell r="L110">
            <v>3165.22770120855</v>
          </cell>
          <cell r="M110">
            <v>4628.30224960061</v>
          </cell>
          <cell r="N110">
            <v>6235.12816327625</v>
          </cell>
          <cell r="O110">
            <v>8003.50463033731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</row>
        <row r="111">
          <cell r="A111">
            <v>-1584.14782424811</v>
          </cell>
          <cell r="B111">
            <v>-4166.80022440456</v>
          </cell>
          <cell r="C111">
            <v>-5138.01291938315</v>
          </cell>
          <cell r="D111">
            <v>-4379.77854568036</v>
          </cell>
          <cell r="E111">
            <v>-3571.87597000611</v>
          </cell>
          <cell r="F111">
            <v>-2704.64182911825</v>
          </cell>
          <cell r="G111">
            <v>-1791.65069387013</v>
          </cell>
          <cell r="H111">
            <v>-811.810824305262</v>
          </cell>
          <cell r="I111">
            <v>268.889669992825</v>
          </cell>
          <cell r="J111">
            <v>1451.75819519835</v>
          </cell>
          <cell r="K111">
            <v>2756.55022195824</v>
          </cell>
          <cell r="L111">
            <v>4180.28829771246</v>
          </cell>
          <cell r="M111">
            <v>5739.04409835585</v>
          </cell>
          <cell r="N111">
            <v>7444.1041894744</v>
          </cell>
          <cell r="O111">
            <v>9317.3374410481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</row>
        <row r="112">
          <cell r="A112">
            <v>-1515.595498273</v>
          </cell>
          <cell r="B112">
            <v>-3896.05412419133</v>
          </cell>
          <cell r="C112">
            <v>-4818.55425391829</v>
          </cell>
          <cell r="D112">
            <v>-4033.99368851249</v>
          </cell>
          <cell r="E112">
            <v>-3212.32595428073</v>
          </cell>
          <cell r="F112">
            <v>-2332.57541970134</v>
          </cell>
          <cell r="G112">
            <v>-1378.88073030971</v>
          </cell>
          <cell r="H112">
            <v>-354.898818273101</v>
          </cell>
          <cell r="I112">
            <v>761.628939034997</v>
          </cell>
          <cell r="J112">
            <v>1992.11471120748</v>
          </cell>
          <cell r="K112">
            <v>3338.21595067055</v>
          </cell>
          <cell r="L112">
            <v>4809.95736997367</v>
          </cell>
          <cell r="M112">
            <v>6413.15910881173</v>
          </cell>
          <cell r="N112">
            <v>8173.47830009438</v>
          </cell>
          <cell r="O112">
            <v>10110.842337864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</row>
        <row r="113">
          <cell r="A113">
            <v>-1664.65124360552</v>
          </cell>
          <cell r="B113">
            <v>-4472.176736646</v>
          </cell>
          <cell r="C113">
            <v>-5505.70597051337</v>
          </cell>
          <cell r="D113">
            <v>-4779.95153270671</v>
          </cell>
          <cell r="E113">
            <v>-3993.7456732413</v>
          </cell>
          <cell r="F113">
            <v>-3167.3477357229</v>
          </cell>
          <cell r="G113">
            <v>-2296.45881983996</v>
          </cell>
          <cell r="H113">
            <v>-1346.43090847145</v>
          </cell>
          <cell r="I113">
            <v>-306.007117060399</v>
          </cell>
          <cell r="J113">
            <v>834.149597837875</v>
          </cell>
          <cell r="K113">
            <v>2079.79139902791</v>
          </cell>
          <cell r="L113">
            <v>3430.93862304786</v>
          </cell>
          <cell r="M113">
            <v>4913.55416370665</v>
          </cell>
          <cell r="N113">
            <v>6545.89673670185</v>
          </cell>
          <cell r="O113">
            <v>8340.71118076604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</row>
        <row r="114">
          <cell r="A114">
            <v>-1717.49991505843</v>
          </cell>
          <cell r="B114">
            <v>-4677.10735107542</v>
          </cell>
          <cell r="C114">
            <v>-5737.98996380305</v>
          </cell>
          <cell r="D114">
            <v>-5023.36768794761</v>
          </cell>
          <cell r="E114">
            <v>-4275.78913185882</v>
          </cell>
          <cell r="F114">
            <v>-3482.08498331002</v>
          </cell>
          <cell r="G114">
            <v>-2630.34709696699</v>
          </cell>
          <cell r="H114">
            <v>-1709.26793027409</v>
          </cell>
          <cell r="I114">
            <v>-704.817576376514</v>
          </cell>
          <cell r="J114">
            <v>387.927425663864</v>
          </cell>
          <cell r="K114">
            <v>1590.21116527109</v>
          </cell>
          <cell r="L114">
            <v>2908.47028855595</v>
          </cell>
          <cell r="M114">
            <v>4354.1319793146</v>
          </cell>
          <cell r="N114">
            <v>5930.09584324464</v>
          </cell>
          <cell r="O114">
            <v>7653.39249928148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</row>
        <row r="115">
          <cell r="A115">
            <v>-1501.9320843704</v>
          </cell>
          <cell r="B115">
            <v>-3853.47680807708</v>
          </cell>
          <cell r="C115">
            <v>-4779.74492342988</v>
          </cell>
          <cell r="D115">
            <v>-3983.25949479624</v>
          </cell>
          <cell r="E115">
            <v>-3142.46188495048</v>
          </cell>
          <cell r="F115">
            <v>-2249.05846005482</v>
          </cell>
          <cell r="G115">
            <v>-1294.1252402346</v>
          </cell>
          <cell r="H115">
            <v>-258.402446632611</v>
          </cell>
          <cell r="I115">
            <v>874.28773991213</v>
          </cell>
          <cell r="J115">
            <v>2108.36313044677</v>
          </cell>
          <cell r="K115">
            <v>3463.78563639908</v>
          </cell>
          <cell r="L115">
            <v>4963.31424093608</v>
          </cell>
          <cell r="M115">
            <v>6592.63470436979</v>
          </cell>
          <cell r="N115">
            <v>8374.25003762259</v>
          </cell>
          <cell r="O115">
            <v>10329.5494533744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</row>
        <row r="116">
          <cell r="A116">
            <v>-1554.74065126604</v>
          </cell>
          <cell r="B116">
            <v>-4049.63916068564</v>
          </cell>
          <cell r="C116">
            <v>-4999.25132189063</v>
          </cell>
          <cell r="D116">
            <v>-4234.32094720346</v>
          </cell>
          <cell r="E116">
            <v>-3427.36071271771</v>
          </cell>
          <cell r="F116">
            <v>-2561.96909804195</v>
          </cell>
          <cell r="G116">
            <v>-1622.98276842777</v>
          </cell>
          <cell r="H116">
            <v>-615.999350974353</v>
          </cell>
          <cell r="I116">
            <v>480.357771120586</v>
          </cell>
          <cell r="J116">
            <v>1679.70609751484</v>
          </cell>
          <cell r="K116">
            <v>3002.49449357605</v>
          </cell>
          <cell r="L116">
            <v>4455.57133597003</v>
          </cell>
          <cell r="M116">
            <v>6042.20834080211</v>
          </cell>
          <cell r="N116">
            <v>7773.87453760637</v>
          </cell>
          <cell r="O116">
            <v>9671.87117717941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</row>
        <row r="117">
          <cell r="A117">
            <v>-1665.61254908175</v>
          </cell>
          <cell r="B117">
            <v>-4480.10103639709</v>
          </cell>
          <cell r="C117">
            <v>-5508.45740943728</v>
          </cell>
          <cell r="D117">
            <v>-4785.29235064879</v>
          </cell>
          <cell r="E117">
            <v>-4021.55238234918</v>
          </cell>
          <cell r="F117">
            <v>-3201.74854741104</v>
          </cell>
          <cell r="G117">
            <v>-2337.90693423021</v>
          </cell>
          <cell r="H117">
            <v>-1405.23243743871</v>
          </cell>
          <cell r="I117">
            <v>-375.370010110519</v>
          </cell>
          <cell r="J117">
            <v>746.837392058792</v>
          </cell>
          <cell r="K117">
            <v>1973.78917188733</v>
          </cell>
          <cell r="L117">
            <v>3326.58489317672</v>
          </cell>
          <cell r="M117">
            <v>4807.99578452203</v>
          </cell>
          <cell r="N117">
            <v>6429.15746302346</v>
          </cell>
          <cell r="O117">
            <v>8209.4293336549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</row>
        <row r="118">
          <cell r="A118">
            <v>-1469.91026237918</v>
          </cell>
          <cell r="B118">
            <v>-3710.15467032911</v>
          </cell>
          <cell r="C118">
            <v>-4603.44004204435</v>
          </cell>
          <cell r="D118">
            <v>-3809.19390469506</v>
          </cell>
          <cell r="E118">
            <v>-2965.6894940359</v>
          </cell>
          <cell r="F118">
            <v>-2068.29865306505</v>
          </cell>
          <cell r="G118">
            <v>-1098.46129621439</v>
          </cell>
          <cell r="H118">
            <v>-42.4790337208606</v>
          </cell>
          <cell r="I118">
            <v>1110.20652322525</v>
          </cell>
          <cell r="J118">
            <v>2377.54012012463</v>
          </cell>
          <cell r="K118">
            <v>3775.76216406406</v>
          </cell>
          <cell r="L118">
            <v>5297.88989178442</v>
          </cell>
          <cell r="M118">
            <v>6952.34487517975</v>
          </cell>
          <cell r="N118">
            <v>8768.20270969458</v>
          </cell>
          <cell r="O118">
            <v>10761.0272225864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A119">
            <v>-1497.10543010564</v>
          </cell>
          <cell r="B119">
            <v>-3826.43349917543</v>
          </cell>
          <cell r="C119">
            <v>-4748.52985844979</v>
          </cell>
          <cell r="D119">
            <v>-3965.79767353074</v>
          </cell>
          <cell r="E119">
            <v>-3142.82803067004</v>
          </cell>
          <cell r="F119">
            <v>-2259.18540119595</v>
          </cell>
          <cell r="G119">
            <v>-1307.76545240436</v>
          </cell>
          <cell r="H119">
            <v>-276.389825640309</v>
          </cell>
          <cell r="I119">
            <v>855.083986992592</v>
          </cell>
          <cell r="J119">
            <v>2095.6690474188</v>
          </cell>
          <cell r="K119">
            <v>3455.19752853811</v>
          </cell>
          <cell r="L119">
            <v>4943.19539675665</v>
          </cell>
          <cell r="M119">
            <v>6560.49740502824</v>
          </cell>
          <cell r="N119">
            <v>8332.17117794058</v>
          </cell>
          <cell r="O119">
            <v>10285.8875988358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0">
          <cell r="A120">
            <v>-1463.82346917017</v>
          </cell>
          <cell r="B120">
            <v>-3697.30155895833</v>
          </cell>
          <cell r="C120">
            <v>-4599.06391189398</v>
          </cell>
          <cell r="D120">
            <v>-3813.94611259828</v>
          </cell>
          <cell r="E120">
            <v>-2972.85041852918</v>
          </cell>
          <cell r="F120">
            <v>-2073.4152045467</v>
          </cell>
          <cell r="G120">
            <v>-1097.75761679009</v>
          </cell>
          <cell r="H120">
            <v>-43.7545160142282</v>
          </cell>
          <cell r="I120">
            <v>1096.83311406742</v>
          </cell>
          <cell r="J120">
            <v>2352.113081076</v>
          </cell>
          <cell r="K120">
            <v>3726.11143672611</v>
          </cell>
          <cell r="L120">
            <v>5234.94296351669</v>
          </cell>
          <cell r="M120">
            <v>6887.13583166966</v>
          </cell>
          <cell r="N120">
            <v>8693.12806239838</v>
          </cell>
          <cell r="O120">
            <v>10677.905616301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A121">
            <v>-1428.42544052818</v>
          </cell>
          <cell r="B121">
            <v>-3567.94591590705</v>
          </cell>
          <cell r="C121">
            <v>-4455.46994483284</v>
          </cell>
          <cell r="D121">
            <v>-3657.80474657172</v>
          </cell>
          <cell r="E121">
            <v>-2809.93436220437</v>
          </cell>
          <cell r="F121">
            <v>-1904.60407102106</v>
          </cell>
          <cell r="G121">
            <v>-928.020614438268</v>
          </cell>
          <cell r="H121">
            <v>125.11133310515</v>
          </cell>
          <cell r="I121">
            <v>1274.24736563669</v>
          </cell>
          <cell r="J121">
            <v>2529.36526497664</v>
          </cell>
          <cell r="K121">
            <v>3913.12153810891</v>
          </cell>
          <cell r="L121">
            <v>5438.06139550913</v>
          </cell>
          <cell r="M121">
            <v>7108.85891696931</v>
          </cell>
          <cell r="N121">
            <v>8931.03484934395</v>
          </cell>
          <cell r="O121">
            <v>10933.9060443894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</row>
        <row r="122">
          <cell r="A122">
            <v>-1578.55006636497</v>
          </cell>
          <cell r="B122">
            <v>-4142.82529959471</v>
          </cell>
          <cell r="C122">
            <v>-5121.05186834273</v>
          </cell>
          <cell r="D122">
            <v>-4371.21456452235</v>
          </cell>
          <cell r="E122">
            <v>-3578.15102287672</v>
          </cell>
          <cell r="F122">
            <v>-2735.64863724843</v>
          </cell>
          <cell r="G122">
            <v>-1825.44898447481</v>
          </cell>
          <cell r="H122">
            <v>-825.2451858349</v>
          </cell>
          <cell r="I122">
            <v>257.394415518867</v>
          </cell>
          <cell r="J122">
            <v>1428.69044727737</v>
          </cell>
          <cell r="K122">
            <v>2729.19030793908</v>
          </cell>
          <cell r="L122">
            <v>4154.65906125428</v>
          </cell>
          <cell r="M122">
            <v>5709.0921228717</v>
          </cell>
          <cell r="N122">
            <v>7407.67963812259</v>
          </cell>
          <cell r="O122">
            <v>9271.46733820779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</row>
        <row r="123">
          <cell r="A123">
            <v>-1574.07278996149</v>
          </cell>
          <cell r="B123">
            <v>-4130.86497811657</v>
          </cell>
          <cell r="C123">
            <v>-5106.36501056659</v>
          </cell>
          <cell r="D123">
            <v>-4354.02309190526</v>
          </cell>
          <cell r="E123">
            <v>-3563.953050621</v>
          </cell>
          <cell r="F123">
            <v>-2724.91757052321</v>
          </cell>
          <cell r="G123">
            <v>-1820.15567827666</v>
          </cell>
          <cell r="H123">
            <v>-838.397057038387</v>
          </cell>
          <cell r="I123">
            <v>240.462595490315</v>
          </cell>
          <cell r="J123">
            <v>1421.4744887926</v>
          </cell>
          <cell r="K123">
            <v>2710.3695768344</v>
          </cell>
          <cell r="L123">
            <v>4125.35737330505</v>
          </cell>
          <cell r="M123">
            <v>5681.56886156108</v>
          </cell>
          <cell r="N123">
            <v>7377.52824219097</v>
          </cell>
          <cell r="O123">
            <v>9231.25345425362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</row>
        <row r="124">
          <cell r="A124">
            <v>-1502.1794047962</v>
          </cell>
          <cell r="B124">
            <v>-3848.52558548786</v>
          </cell>
          <cell r="C124">
            <v>-4772.40290050487</v>
          </cell>
          <cell r="D124">
            <v>-3997.35147100397</v>
          </cell>
          <cell r="E124">
            <v>-3162.94211711033</v>
          </cell>
          <cell r="F124">
            <v>-2271.88675928582</v>
          </cell>
          <cell r="G124">
            <v>-1315.63460687459</v>
          </cell>
          <cell r="H124">
            <v>-281.368253290411</v>
          </cell>
          <cell r="I124">
            <v>846.687692086721</v>
          </cell>
          <cell r="J124">
            <v>2085.39698283797</v>
          </cell>
          <cell r="K124">
            <v>3434.87305106005</v>
          </cell>
          <cell r="L124">
            <v>4913.48692049725</v>
          </cell>
          <cell r="M124">
            <v>6536.23465994189</v>
          </cell>
          <cell r="N124">
            <v>8321.50892297937</v>
          </cell>
          <cell r="O124">
            <v>10274.0213884979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</row>
        <row r="125">
          <cell r="A125">
            <v>-1552.98196984779</v>
          </cell>
          <cell r="B125">
            <v>-4043.22950434583</v>
          </cell>
          <cell r="C125">
            <v>-5001.60983474887</v>
          </cell>
          <cell r="D125">
            <v>-4245.07140788505</v>
          </cell>
          <cell r="E125">
            <v>-3434.12443540225</v>
          </cell>
          <cell r="F125">
            <v>-2564.86826218812</v>
          </cell>
          <cell r="G125">
            <v>-1629.76110917164</v>
          </cell>
          <cell r="H125">
            <v>-615.668947803412</v>
          </cell>
          <cell r="I125">
            <v>489.276004862598</v>
          </cell>
          <cell r="J125">
            <v>1696.70171357613</v>
          </cell>
          <cell r="K125">
            <v>3011.63058293167</v>
          </cell>
          <cell r="L125">
            <v>4453.03188253765</v>
          </cell>
          <cell r="M125">
            <v>6033.32192450619</v>
          </cell>
          <cell r="N125">
            <v>7777.37156478676</v>
          </cell>
          <cell r="O125">
            <v>9689.14805838552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</row>
        <row r="126">
          <cell r="A126">
            <v>-1616.9751870042</v>
          </cell>
          <cell r="B126">
            <v>-4290.25674197052</v>
          </cell>
          <cell r="C126">
            <v>-5277.40305740554</v>
          </cell>
          <cell r="D126">
            <v>-4530.67297525756</v>
          </cell>
          <cell r="E126">
            <v>-3746.69997864227</v>
          </cell>
          <cell r="F126">
            <v>-2904.28195145161</v>
          </cell>
          <cell r="G126">
            <v>-1996.22357367603</v>
          </cell>
          <cell r="H126">
            <v>-1011.87803691301</v>
          </cell>
          <cell r="I126">
            <v>55.6197398289566</v>
          </cell>
          <cell r="J126">
            <v>1222.93393201119</v>
          </cell>
          <cell r="K126">
            <v>2500.46424890434</v>
          </cell>
          <cell r="L126">
            <v>3905.41171011322</v>
          </cell>
          <cell r="M126">
            <v>5446.90534513886</v>
          </cell>
          <cell r="N126">
            <v>7132.81336348508</v>
          </cell>
          <cell r="O126">
            <v>8984.1170001894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</row>
        <row r="127">
          <cell r="A127">
            <v>-1685.96543291322</v>
          </cell>
          <cell r="B127">
            <v>-4552.96217653525</v>
          </cell>
          <cell r="C127">
            <v>-5595.69824970807</v>
          </cell>
          <cell r="D127">
            <v>-4875.99152567255</v>
          </cell>
          <cell r="E127">
            <v>-4109.63221320247</v>
          </cell>
          <cell r="F127">
            <v>-3300.59195437191</v>
          </cell>
          <cell r="G127">
            <v>-2433.62834874701</v>
          </cell>
          <cell r="H127">
            <v>-1497.95701103877</v>
          </cell>
          <cell r="I127">
            <v>-478.152600162811</v>
          </cell>
          <cell r="J127">
            <v>648.944106346129</v>
          </cell>
          <cell r="K127">
            <v>1890.80827073193</v>
          </cell>
          <cell r="L127">
            <v>3241.8975046984</v>
          </cell>
          <cell r="M127">
            <v>4719.9178888642</v>
          </cell>
          <cell r="N127">
            <v>6333.75838831597</v>
          </cell>
          <cell r="O127">
            <v>8103.41903097102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</row>
        <row r="128">
          <cell r="A128">
            <v>-1494.48871601694</v>
          </cell>
          <cell r="B128">
            <v>-3824.68405050119</v>
          </cell>
          <cell r="C128">
            <v>-4749.74601371861</v>
          </cell>
          <cell r="D128">
            <v>-3964.18976554025</v>
          </cell>
          <cell r="E128">
            <v>-3142.92979807541</v>
          </cell>
          <cell r="F128">
            <v>-2269.39870163686</v>
          </cell>
          <cell r="G128">
            <v>-1317.56645072611</v>
          </cell>
          <cell r="H128">
            <v>-279.28256096113</v>
          </cell>
          <cell r="I128">
            <v>853.386240205224</v>
          </cell>
          <cell r="J128">
            <v>2089.69044384617</v>
          </cell>
          <cell r="K128">
            <v>3441.1650128438</v>
          </cell>
          <cell r="L128">
            <v>4919.84751627517</v>
          </cell>
          <cell r="M128">
            <v>6546.27869403047</v>
          </cell>
          <cell r="N128">
            <v>8343.48184601046</v>
          </cell>
          <cell r="O128">
            <v>10320.6047990824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</row>
        <row r="129">
          <cell r="A129">
            <v>-1723.45005995509</v>
          </cell>
          <cell r="B129">
            <v>-4691.5178016676</v>
          </cell>
          <cell r="C129">
            <v>-5739.6218161737</v>
          </cell>
          <cell r="D129">
            <v>-5013.03945548294</v>
          </cell>
          <cell r="E129">
            <v>-4253.61667155274</v>
          </cell>
          <cell r="F129">
            <v>-3448.75903413929</v>
          </cell>
          <cell r="G129">
            <v>-2595.59009948824</v>
          </cell>
          <cell r="H129">
            <v>-1683.99559786109</v>
          </cell>
          <cell r="I129">
            <v>-684.413910074738</v>
          </cell>
          <cell r="J129">
            <v>420.301191285261</v>
          </cell>
          <cell r="K129">
            <v>1640.58144803873</v>
          </cell>
          <cell r="L129">
            <v>2971.72541589177</v>
          </cell>
          <cell r="M129">
            <v>4418.6076318053</v>
          </cell>
          <cell r="N129">
            <v>6008.64698164923</v>
          </cell>
          <cell r="O129">
            <v>7761.15086020333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</row>
        <row r="130">
          <cell r="A130">
            <v>-1523.30428587601</v>
          </cell>
          <cell r="B130">
            <v>-3928.52585927458</v>
          </cell>
          <cell r="C130">
            <v>-4871.27440885131</v>
          </cell>
          <cell r="D130">
            <v>-4104.04052612953</v>
          </cell>
          <cell r="E130">
            <v>-3281.29313141179</v>
          </cell>
          <cell r="F130">
            <v>-2407.10238506273</v>
          </cell>
          <cell r="G130">
            <v>-1476.1420580893</v>
          </cell>
          <cell r="H130">
            <v>-465.722130971286</v>
          </cell>
          <cell r="I130">
            <v>649.113288200176</v>
          </cell>
          <cell r="J130">
            <v>1876.15955653508</v>
          </cell>
          <cell r="K130">
            <v>3204.76149366204</v>
          </cell>
          <cell r="L130">
            <v>4668.0209157511</v>
          </cell>
          <cell r="M130">
            <v>6268.85953566194</v>
          </cell>
          <cell r="N130">
            <v>8014.26435623303</v>
          </cell>
          <cell r="O130">
            <v>9935.85310190978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</row>
        <row r="131">
          <cell r="A131">
            <v>-1571.82682454579</v>
          </cell>
          <cell r="B131">
            <v>-4123.69283812365</v>
          </cell>
          <cell r="C131">
            <v>-5097.07555067164</v>
          </cell>
          <cell r="D131">
            <v>-4345.38237745739</v>
          </cell>
          <cell r="E131">
            <v>-3543.78343768202</v>
          </cell>
          <cell r="F131">
            <v>-2692.54471638732</v>
          </cell>
          <cell r="G131">
            <v>-1780.5577875689</v>
          </cell>
          <cell r="H131">
            <v>-785.787189782438</v>
          </cell>
          <cell r="I131">
            <v>306.002280349718</v>
          </cell>
          <cell r="J131">
            <v>1503.76806569135</v>
          </cell>
          <cell r="K131">
            <v>2810.16530659297</v>
          </cell>
          <cell r="L131">
            <v>4231.27699978099</v>
          </cell>
          <cell r="M131">
            <v>5778.79699051225</v>
          </cell>
          <cell r="N131">
            <v>7488.77288181718</v>
          </cell>
          <cell r="O131">
            <v>9356.9937891497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</row>
        <row r="132">
          <cell r="A132">
            <v>-1516.1349907179</v>
          </cell>
          <cell r="B132">
            <v>-3898.65801583108</v>
          </cell>
          <cell r="C132">
            <v>-4825.52735006658</v>
          </cell>
          <cell r="D132">
            <v>-4052.82927223254</v>
          </cell>
          <cell r="E132">
            <v>-3237.91055908985</v>
          </cell>
          <cell r="F132">
            <v>-2375.85679943288</v>
          </cell>
          <cell r="G132">
            <v>-1429.13696236338</v>
          </cell>
          <cell r="H132">
            <v>-419.28284738625</v>
          </cell>
          <cell r="I132">
            <v>695.773833088305</v>
          </cell>
          <cell r="J132">
            <v>1910.37469552543</v>
          </cell>
          <cell r="K132">
            <v>3234.0970971802</v>
          </cell>
          <cell r="L132">
            <v>4688.5279077821</v>
          </cell>
          <cell r="M132">
            <v>6294.61041909664</v>
          </cell>
          <cell r="N132">
            <v>8046.02229539897</v>
          </cell>
          <cell r="O132">
            <v>9963.27549073961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</row>
        <row r="133">
          <cell r="A133">
            <v>-1546.39411102851</v>
          </cell>
          <cell r="B133">
            <v>-4016.59198811009</v>
          </cell>
          <cell r="C133">
            <v>-4973.65510560821</v>
          </cell>
          <cell r="D133">
            <v>-4212.7731681307</v>
          </cell>
          <cell r="E133">
            <v>-3404.0248402711</v>
          </cell>
          <cell r="F133">
            <v>-2537.79384981656</v>
          </cell>
          <cell r="G133">
            <v>-1609.9685376894</v>
          </cell>
          <cell r="H133">
            <v>-606.78540146142</v>
          </cell>
          <cell r="I133">
            <v>498.991576685139</v>
          </cell>
          <cell r="J133">
            <v>1700.84032248307</v>
          </cell>
          <cell r="K133">
            <v>3012.56168526752</v>
          </cell>
          <cell r="L133">
            <v>4449.95070324599</v>
          </cell>
          <cell r="M133">
            <v>6031.03708621852</v>
          </cell>
          <cell r="N133">
            <v>7775.80144388691</v>
          </cell>
          <cell r="O133">
            <v>9689.83235948776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</row>
        <row r="134">
          <cell r="A134">
            <v>-1451.30891628259</v>
          </cell>
          <cell r="B134">
            <v>-3656.60800542592</v>
          </cell>
          <cell r="C134">
            <v>-4554.41780623922</v>
          </cell>
          <cell r="D134">
            <v>-3764.39063454761</v>
          </cell>
          <cell r="E134">
            <v>-2916.1721520853</v>
          </cell>
          <cell r="F134">
            <v>-2018.21268648063</v>
          </cell>
          <cell r="G134">
            <v>-1047.34223983152</v>
          </cell>
          <cell r="H134">
            <v>12.1553393834526</v>
          </cell>
          <cell r="I134">
            <v>1173.33943629215</v>
          </cell>
          <cell r="J134">
            <v>2431.3941288656</v>
          </cell>
          <cell r="K134">
            <v>3807.668216662</v>
          </cell>
          <cell r="L134">
            <v>5315.87984407331</v>
          </cell>
          <cell r="M134">
            <v>6958.13558022952</v>
          </cell>
          <cell r="N134">
            <v>8763.98091243036</v>
          </cell>
          <cell r="O134">
            <v>10758.3845908034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</row>
        <row r="135">
          <cell r="A135">
            <v>-1462.0735020419</v>
          </cell>
          <cell r="B135">
            <v>-3691.02834002682</v>
          </cell>
          <cell r="C135">
            <v>-4589.50485094829</v>
          </cell>
          <cell r="D135">
            <v>-3800.61359539783</v>
          </cell>
          <cell r="E135">
            <v>-2965.79926991317</v>
          </cell>
          <cell r="F135">
            <v>-2075.63851551979</v>
          </cell>
          <cell r="G135">
            <v>-1117.16959870725</v>
          </cell>
          <cell r="H135">
            <v>-72.5286595591984</v>
          </cell>
          <cell r="I135">
            <v>1081.97051925609</v>
          </cell>
          <cell r="J135">
            <v>2347.23790309865</v>
          </cell>
          <cell r="K135">
            <v>3721.17322843077</v>
          </cell>
          <cell r="L135">
            <v>5226.30972907405</v>
          </cell>
          <cell r="M135">
            <v>6874.04465585844</v>
          </cell>
          <cell r="N135">
            <v>8688.70503906512</v>
          </cell>
          <cell r="O135">
            <v>10673.4869393391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</row>
        <row r="136">
          <cell r="A136">
            <v>-1696.40541892413</v>
          </cell>
          <cell r="B136">
            <v>-4592.08332786699</v>
          </cell>
          <cell r="C136">
            <v>-5633.95270094046</v>
          </cell>
          <cell r="D136">
            <v>-4911.55178415546</v>
          </cell>
          <cell r="E136">
            <v>-4147.05594849718</v>
          </cell>
          <cell r="F136">
            <v>-3344.28319601914</v>
          </cell>
          <cell r="G136">
            <v>-2488.62565956111</v>
          </cell>
          <cell r="H136">
            <v>-1557.97574911455</v>
          </cell>
          <cell r="I136">
            <v>-541.263117260319</v>
          </cell>
          <cell r="J136">
            <v>567.054890135848</v>
          </cell>
          <cell r="K136">
            <v>1792.4457320477</v>
          </cell>
          <cell r="L136">
            <v>3133.42051445589</v>
          </cell>
          <cell r="M136">
            <v>4601.76948195494</v>
          </cell>
          <cell r="N136">
            <v>6209.38220976589</v>
          </cell>
          <cell r="O136">
            <v>7980.07398368336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A137">
            <v>-1566.28350685561</v>
          </cell>
          <cell r="B137">
            <v>-4090.08977888932</v>
          </cell>
          <cell r="C137">
            <v>-5046.13790888614</v>
          </cell>
          <cell r="D137">
            <v>-4282.90282301393</v>
          </cell>
          <cell r="E137">
            <v>-3472.47140866799</v>
          </cell>
          <cell r="F137">
            <v>-2614.87520553137</v>
          </cell>
          <cell r="G137">
            <v>-1692.9328107925</v>
          </cell>
          <cell r="H137">
            <v>-690.832740838025</v>
          </cell>
          <cell r="I137">
            <v>404.367383095703</v>
          </cell>
          <cell r="J137">
            <v>1601.82123560383</v>
          </cell>
          <cell r="K137">
            <v>2909.76600860498</v>
          </cell>
          <cell r="L137">
            <v>4341.03965709896</v>
          </cell>
          <cell r="M137">
            <v>5922.07973706198</v>
          </cell>
          <cell r="N137">
            <v>7642.43377498003</v>
          </cell>
          <cell r="O137">
            <v>9535.43035907036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A138">
            <v>-1652.79093257521</v>
          </cell>
          <cell r="B138">
            <v>-4432.95816585133</v>
          </cell>
          <cell r="C138">
            <v>-5458.01737881266</v>
          </cell>
          <cell r="D138">
            <v>-4727.3107123818</v>
          </cell>
          <cell r="E138">
            <v>-3952.58240111607</v>
          </cell>
          <cell r="F138">
            <v>-3131.10985712653</v>
          </cell>
          <cell r="G138">
            <v>-2248.65449142095</v>
          </cell>
          <cell r="H138">
            <v>-1294.97426849993</v>
          </cell>
          <cell r="I138">
            <v>-257.227327014622</v>
          </cell>
          <cell r="J138">
            <v>898.997065222066</v>
          </cell>
          <cell r="K138">
            <v>2148.75966652666</v>
          </cell>
          <cell r="L138">
            <v>3522.56669386953</v>
          </cell>
          <cell r="M138">
            <v>5025.00891661377</v>
          </cell>
          <cell r="N138">
            <v>6668.65840998466</v>
          </cell>
          <cell r="O138">
            <v>8467.5027710918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A139">
            <v>-1482.48066026106</v>
          </cell>
          <cell r="B139">
            <v>-3767.09340044171</v>
          </cell>
          <cell r="C139">
            <v>-4682.82942584563</v>
          </cell>
          <cell r="D139">
            <v>-3902.45536174395</v>
          </cell>
          <cell r="E139">
            <v>-3067.62828633682</v>
          </cell>
          <cell r="F139">
            <v>-2164.80304802852</v>
          </cell>
          <cell r="G139">
            <v>-1201.19577413691</v>
          </cell>
          <cell r="H139">
            <v>-152.018384551323</v>
          </cell>
          <cell r="I139">
            <v>987.985359136551</v>
          </cell>
          <cell r="J139">
            <v>2232.82952341805</v>
          </cell>
          <cell r="K139">
            <v>3601.71764430293</v>
          </cell>
          <cell r="L139">
            <v>5105.54082011023</v>
          </cell>
          <cell r="M139">
            <v>6743.28926677315</v>
          </cell>
          <cell r="N139">
            <v>8540.32969504159</v>
          </cell>
          <cell r="O139">
            <v>10500.9637938848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A140">
            <v>-1673.69098861117</v>
          </cell>
          <cell r="B140">
            <v>-4509.96180348401</v>
          </cell>
          <cell r="C140">
            <v>-5542.13152327711</v>
          </cell>
          <cell r="D140">
            <v>-4816.55579289526</v>
          </cell>
          <cell r="E140">
            <v>-4055.9383254781</v>
          </cell>
          <cell r="F140">
            <v>-3246.9004754308</v>
          </cell>
          <cell r="G140">
            <v>-2377.1763427552</v>
          </cell>
          <cell r="H140">
            <v>-1430.15372694917</v>
          </cell>
          <cell r="I140">
            <v>-391.178863003475</v>
          </cell>
          <cell r="J140">
            <v>729.311622964528</v>
          </cell>
          <cell r="K140">
            <v>1962.21199938103</v>
          </cell>
          <cell r="L140">
            <v>3323.8192957601</v>
          </cell>
          <cell r="M140">
            <v>4800.41980765169</v>
          </cell>
          <cell r="N140">
            <v>6416.1255295156</v>
          </cell>
          <cell r="O140">
            <v>8193.10508831529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</row>
        <row r="141">
          <cell r="A141">
            <v>-1657.75082716746</v>
          </cell>
          <cell r="B141">
            <v>-4443.79290256642</v>
          </cell>
          <cell r="C141">
            <v>-5456.58860317388</v>
          </cell>
          <cell r="D141">
            <v>-4731.09033852451</v>
          </cell>
          <cell r="E141">
            <v>-3959.08984134337</v>
          </cell>
          <cell r="F141">
            <v>-3138.53501282266</v>
          </cell>
          <cell r="G141">
            <v>-2256.40033467962</v>
          </cell>
          <cell r="H141">
            <v>-1303.0097251002</v>
          </cell>
          <cell r="I141">
            <v>-270.67217854556</v>
          </cell>
          <cell r="J141">
            <v>863.541488639181</v>
          </cell>
          <cell r="K141">
            <v>2112.67524209133</v>
          </cell>
          <cell r="L141">
            <v>3477.26697034729</v>
          </cell>
          <cell r="M141">
            <v>4978.11148245492</v>
          </cell>
          <cell r="N141">
            <v>6618.51474546908</v>
          </cell>
          <cell r="O141">
            <v>8417.27969808333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</row>
        <row r="142">
          <cell r="A142">
            <v>-1652.6243809731</v>
          </cell>
          <cell r="B142">
            <v>-4426.6996476767</v>
          </cell>
          <cell r="C142">
            <v>-5449.01490138878</v>
          </cell>
          <cell r="D142">
            <v>-4728.07663993381</v>
          </cell>
          <cell r="E142">
            <v>-3961.21506109263</v>
          </cell>
          <cell r="F142">
            <v>-3137.71281646538</v>
          </cell>
          <cell r="G142">
            <v>-2258.43198206303</v>
          </cell>
          <cell r="H142">
            <v>-1317.45909059612</v>
          </cell>
          <cell r="I142">
            <v>-276.039478430847</v>
          </cell>
          <cell r="J142">
            <v>870.216938361926</v>
          </cell>
          <cell r="K142">
            <v>2117.96720925575</v>
          </cell>
          <cell r="L142">
            <v>3478.14492693348</v>
          </cell>
          <cell r="M142">
            <v>4959.60909906287</v>
          </cell>
          <cell r="N142">
            <v>6592.3635538202</v>
          </cell>
          <cell r="O142">
            <v>8389.52698993512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A143">
            <v>-1602.70714844577</v>
          </cell>
          <cell r="B143">
            <v>-4240.51614470685</v>
          </cell>
          <cell r="C143">
            <v>-5233.8277731463</v>
          </cell>
          <cell r="D143">
            <v>-4486.79101687601</v>
          </cell>
          <cell r="E143">
            <v>-3688.23036065928</v>
          </cell>
          <cell r="F143">
            <v>-2835.87333461383</v>
          </cell>
          <cell r="G143">
            <v>-1929.0462357291</v>
          </cell>
          <cell r="H143">
            <v>-956.082040167484</v>
          </cell>
          <cell r="I143">
            <v>108.829881358455</v>
          </cell>
          <cell r="J143">
            <v>1271.60358433933</v>
          </cell>
          <cell r="K143">
            <v>2547.72072726317</v>
          </cell>
          <cell r="L143">
            <v>3946.79051238999</v>
          </cell>
          <cell r="M143">
            <v>5468.77602272361</v>
          </cell>
          <cell r="N143">
            <v>7151.09533274561</v>
          </cell>
          <cell r="O143">
            <v>8995.30667539029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A144">
            <v>-1593.99968540192</v>
          </cell>
          <cell r="B144">
            <v>-4196.86436515435</v>
          </cell>
          <cell r="C144">
            <v>-5170.75989647812</v>
          </cell>
          <cell r="D144">
            <v>-4418.30496617904</v>
          </cell>
          <cell r="E144">
            <v>-3624.30657141251</v>
          </cell>
          <cell r="F144">
            <v>-2781.63658087056</v>
          </cell>
          <cell r="G144">
            <v>-1870.51628617322</v>
          </cell>
          <cell r="H144">
            <v>-892.606290337536</v>
          </cell>
          <cell r="I144">
            <v>181.743372934692</v>
          </cell>
          <cell r="J144">
            <v>1358.8369988802</v>
          </cell>
          <cell r="K144">
            <v>2651.14659162235</v>
          </cell>
          <cell r="L144">
            <v>4064.20615548439</v>
          </cell>
          <cell r="M144">
            <v>5608.77589512137</v>
          </cell>
          <cell r="N144">
            <v>7298.48769698436</v>
          </cell>
          <cell r="O144">
            <v>9153.5439169281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</row>
        <row r="145">
          <cell r="A145">
            <v>-1424.17722799605</v>
          </cell>
          <cell r="B145">
            <v>-3555.66691492464</v>
          </cell>
          <cell r="C145">
            <v>-4432.53887265067</v>
          </cell>
          <cell r="D145">
            <v>-3634.00511816053</v>
          </cell>
          <cell r="E145">
            <v>-2789.22205039523</v>
          </cell>
          <cell r="F145">
            <v>-1888.03672371474</v>
          </cell>
          <cell r="G145">
            <v>-919.444747743793</v>
          </cell>
          <cell r="H145">
            <v>141.239320684433</v>
          </cell>
          <cell r="I145">
            <v>1302.52581770116</v>
          </cell>
          <cell r="J145">
            <v>2577.2579671596</v>
          </cell>
          <cell r="K145">
            <v>3968.85361852585</v>
          </cell>
          <cell r="L145">
            <v>5486.8521189792</v>
          </cell>
          <cell r="M145">
            <v>7157.53807445949</v>
          </cell>
          <cell r="N145">
            <v>8994.34124929325</v>
          </cell>
          <cell r="O145">
            <v>11016.2218290678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</row>
        <row r="146">
          <cell r="A146">
            <v>-1704.45677235586</v>
          </cell>
          <cell r="B146">
            <v>-4621.89986919517</v>
          </cell>
          <cell r="C146">
            <v>-5672.7149463727</v>
          </cell>
          <cell r="D146">
            <v>-4959.85358466533</v>
          </cell>
          <cell r="E146">
            <v>-4195.16557758991</v>
          </cell>
          <cell r="F146">
            <v>-3382.85330782987</v>
          </cell>
          <cell r="G146">
            <v>-2521.82387625187</v>
          </cell>
          <cell r="H146">
            <v>-1593.37244169263</v>
          </cell>
          <cell r="I146">
            <v>-585.367480823421</v>
          </cell>
          <cell r="J146">
            <v>529.498466408363</v>
          </cell>
          <cell r="K146">
            <v>1743.70237906764</v>
          </cell>
          <cell r="L146">
            <v>3074.88686390177</v>
          </cell>
          <cell r="M146">
            <v>4528.50605175322</v>
          </cell>
          <cell r="N146">
            <v>6128.81931289215</v>
          </cell>
          <cell r="O146">
            <v>7890.20579946132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</row>
        <row r="147">
          <cell r="A147">
            <v>-1615.98772659006</v>
          </cell>
          <cell r="B147">
            <v>-4285.97026865253</v>
          </cell>
          <cell r="C147">
            <v>-5286.1763894425</v>
          </cell>
          <cell r="D147">
            <v>-4547.82216142369</v>
          </cell>
          <cell r="E147">
            <v>-3763.27568577416</v>
          </cell>
          <cell r="F147">
            <v>-2930.12916873313</v>
          </cell>
          <cell r="G147">
            <v>-2034.01465318434</v>
          </cell>
          <cell r="H147">
            <v>-1067.85183264726</v>
          </cell>
          <cell r="I147">
            <v>-5.81343635809996</v>
          </cell>
          <cell r="J147">
            <v>1161.07411439074</v>
          </cell>
          <cell r="K147">
            <v>2424.50233346169</v>
          </cell>
          <cell r="L147">
            <v>3807.49936078713</v>
          </cell>
          <cell r="M147">
            <v>5334.2526320138</v>
          </cell>
          <cell r="N147">
            <v>7010.91760466902</v>
          </cell>
          <cell r="O147">
            <v>8849.61983150814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</row>
        <row r="148">
          <cell r="A148">
            <v>-1472.44145069683</v>
          </cell>
          <cell r="B148">
            <v>-3733.87611415314</v>
          </cell>
          <cell r="C148">
            <v>-4640.39351425088</v>
          </cell>
          <cell r="D148">
            <v>-3855.47680362223</v>
          </cell>
          <cell r="E148">
            <v>-3006.78704170839</v>
          </cell>
          <cell r="F148">
            <v>-2099.58980334038</v>
          </cell>
          <cell r="G148">
            <v>-1134.38986466465</v>
          </cell>
          <cell r="H148">
            <v>-88.4235760330079</v>
          </cell>
          <cell r="I148">
            <v>1053.88922517537</v>
          </cell>
          <cell r="J148">
            <v>2302.73525836841</v>
          </cell>
          <cell r="K148">
            <v>3670.33396734418</v>
          </cell>
          <cell r="L148">
            <v>5177.42036887179</v>
          </cell>
          <cell r="M148">
            <v>6826.72768388677</v>
          </cell>
          <cell r="N148">
            <v>8630.39401235376</v>
          </cell>
          <cell r="O148">
            <v>10606.8988491049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A149">
            <v>-1473.8364852721</v>
          </cell>
          <cell r="B149">
            <v>-3745.34668617957</v>
          </cell>
          <cell r="C149">
            <v>-4654.9444529504</v>
          </cell>
          <cell r="D149">
            <v>-3868.5114597194</v>
          </cell>
          <cell r="E149">
            <v>-3027.36374326906</v>
          </cell>
          <cell r="F149">
            <v>-2130.12482171946</v>
          </cell>
          <cell r="G149">
            <v>-1171.23781229565</v>
          </cell>
          <cell r="H149">
            <v>-133.776306919411</v>
          </cell>
          <cell r="I149">
            <v>1000.99894062945</v>
          </cell>
          <cell r="J149">
            <v>2247.63241255504</v>
          </cell>
          <cell r="K149">
            <v>3615.59568382366</v>
          </cell>
          <cell r="L149">
            <v>5108.11000836753</v>
          </cell>
          <cell r="M149">
            <v>6736.83754491583</v>
          </cell>
          <cell r="N149">
            <v>8521.4955524048</v>
          </cell>
          <cell r="O149">
            <v>10485.833698519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0">
          <cell r="A150">
            <v>-1683.18863446672</v>
          </cell>
          <cell r="B150">
            <v>-4543.42557492912</v>
          </cell>
          <cell r="C150">
            <v>-5588.36312547011</v>
          </cell>
          <cell r="D150">
            <v>-4867.70459771372</v>
          </cell>
          <cell r="E150">
            <v>-4100.17239214673</v>
          </cell>
          <cell r="F150">
            <v>-3279.160427356</v>
          </cell>
          <cell r="G150">
            <v>-2400.41452327167</v>
          </cell>
          <cell r="H150">
            <v>-1461.91763282623</v>
          </cell>
          <cell r="I150">
            <v>-430.883711320789</v>
          </cell>
          <cell r="J150">
            <v>688.456078072232</v>
          </cell>
          <cell r="K150">
            <v>1919.41221906142</v>
          </cell>
          <cell r="L150">
            <v>3269.06094996158</v>
          </cell>
          <cell r="M150">
            <v>4751.01380774997</v>
          </cell>
          <cell r="N150">
            <v>6370.21957613023</v>
          </cell>
          <cell r="O150">
            <v>8136.93594951872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</row>
        <row r="151">
          <cell r="A151">
            <v>-1590.27777693588</v>
          </cell>
          <cell r="B151">
            <v>-4190.90981909031</v>
          </cell>
          <cell r="C151">
            <v>-5172.97368140548</v>
          </cell>
          <cell r="D151">
            <v>-4412.15643470346</v>
          </cell>
          <cell r="E151">
            <v>-3611.76442717936</v>
          </cell>
          <cell r="F151">
            <v>-2762.27349485601</v>
          </cell>
          <cell r="G151">
            <v>-1845.78149132237</v>
          </cell>
          <cell r="H151">
            <v>-853.669594354541</v>
          </cell>
          <cell r="I151">
            <v>230.4535966462</v>
          </cell>
          <cell r="J151">
            <v>1413.85571333217</v>
          </cell>
          <cell r="K151">
            <v>2711.19792070925</v>
          </cell>
          <cell r="L151">
            <v>4135.74060067762</v>
          </cell>
          <cell r="M151">
            <v>5698.23023324191</v>
          </cell>
          <cell r="N151">
            <v>7397.81890194396</v>
          </cell>
          <cell r="O151">
            <v>9257.59891135029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</row>
        <row r="152">
          <cell r="A152">
            <v>-1535.45412243217</v>
          </cell>
          <cell r="B152">
            <v>-3978.2923287861</v>
          </cell>
          <cell r="C152">
            <v>-4925.33785997897</v>
          </cell>
          <cell r="D152">
            <v>-4153.26955691602</v>
          </cell>
          <cell r="E152">
            <v>-3334.704601619</v>
          </cell>
          <cell r="F152">
            <v>-2461.50141375481</v>
          </cell>
          <cell r="G152">
            <v>-1516.5161080254</v>
          </cell>
          <cell r="H152">
            <v>-492.583092663536</v>
          </cell>
          <cell r="I152">
            <v>623.222336646515</v>
          </cell>
          <cell r="J152">
            <v>1837.67435858515</v>
          </cell>
          <cell r="K152">
            <v>3174.83159744153</v>
          </cell>
          <cell r="L152">
            <v>4631.19467597054</v>
          </cell>
          <cell r="M152">
            <v>6220.27625857357</v>
          </cell>
          <cell r="N152">
            <v>7964.42805122183</v>
          </cell>
          <cell r="O152">
            <v>9875.47736828006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</row>
        <row r="153">
          <cell r="A153">
            <v>-1579.34111623399</v>
          </cell>
          <cell r="B153">
            <v>-4147.15015120344</v>
          </cell>
          <cell r="C153">
            <v>-5127.22585312329</v>
          </cell>
          <cell r="D153">
            <v>-4361.00246244225</v>
          </cell>
          <cell r="E153">
            <v>-3552.65067117896</v>
          </cell>
          <cell r="F153">
            <v>-2698.22821186216</v>
          </cell>
          <cell r="G153">
            <v>-1781.22486220559</v>
          </cell>
          <cell r="H153">
            <v>-782.961673935787</v>
          </cell>
          <cell r="I153">
            <v>306.000844487318</v>
          </cell>
          <cell r="J153">
            <v>1501.19638593923</v>
          </cell>
          <cell r="K153">
            <v>2806.95577573429</v>
          </cell>
          <cell r="L153">
            <v>4237.34384224514</v>
          </cell>
          <cell r="M153">
            <v>5799.55758562104</v>
          </cell>
          <cell r="N153">
            <v>7513.17103841442</v>
          </cell>
          <cell r="O153">
            <v>9396.14189094502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</row>
        <row r="154">
          <cell r="A154">
            <v>-1552.87886923049</v>
          </cell>
          <cell r="B154">
            <v>-4044.44396039977</v>
          </cell>
          <cell r="C154">
            <v>-4996.88128968972</v>
          </cell>
          <cell r="D154">
            <v>-4228.83182723851</v>
          </cell>
          <cell r="E154">
            <v>-3410.01487977924</v>
          </cell>
          <cell r="F154">
            <v>-2539.0287329564</v>
          </cell>
          <cell r="G154">
            <v>-1610.42238968803</v>
          </cell>
          <cell r="H154">
            <v>-614.750819918857</v>
          </cell>
          <cell r="I154">
            <v>486.525979296804</v>
          </cell>
          <cell r="J154">
            <v>1695.18594411192</v>
          </cell>
          <cell r="K154">
            <v>3011.5653975821</v>
          </cell>
          <cell r="L154">
            <v>4461.58028486021</v>
          </cell>
          <cell r="M154">
            <v>6041.98663312588</v>
          </cell>
          <cell r="N154">
            <v>7777.16361950681</v>
          </cell>
          <cell r="O154">
            <v>9681.39240528759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</row>
        <row r="155">
          <cell r="A155">
            <v>-1486.11863560201</v>
          </cell>
          <cell r="B155">
            <v>-3785.59553657468</v>
          </cell>
          <cell r="C155">
            <v>-4693.32327329309</v>
          </cell>
          <cell r="D155">
            <v>-3908.26241677214</v>
          </cell>
          <cell r="E155">
            <v>-3075.69810237729</v>
          </cell>
          <cell r="F155">
            <v>-2186.46619519467</v>
          </cell>
          <cell r="G155">
            <v>-1227.22324306662</v>
          </cell>
          <cell r="H155">
            <v>-180.998102683927</v>
          </cell>
          <cell r="I155">
            <v>963.852458845784</v>
          </cell>
          <cell r="J155">
            <v>2214.68250346278</v>
          </cell>
          <cell r="K155">
            <v>3585.41242796418</v>
          </cell>
          <cell r="L155">
            <v>5077.38163379301</v>
          </cell>
          <cell r="M155">
            <v>6707.78385215401</v>
          </cell>
          <cell r="N155">
            <v>8504.46883995462</v>
          </cell>
          <cell r="O155">
            <v>10483.7932691245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</row>
        <row r="156">
          <cell r="A156">
            <v>-1514.94331705303</v>
          </cell>
          <cell r="B156">
            <v>-3900.40706058399</v>
          </cell>
          <cell r="C156">
            <v>-4835.58343770879</v>
          </cell>
          <cell r="D156">
            <v>-4063.81738089785</v>
          </cell>
          <cell r="E156">
            <v>-3246.19038530628</v>
          </cell>
          <cell r="F156">
            <v>-2375.7901521139</v>
          </cell>
          <cell r="G156">
            <v>-1437.07137609152</v>
          </cell>
          <cell r="H156">
            <v>-417.683169900829</v>
          </cell>
          <cell r="I156">
            <v>694.147508402653</v>
          </cell>
          <cell r="J156">
            <v>1913.25441270448</v>
          </cell>
          <cell r="K156">
            <v>3246.80304561539</v>
          </cell>
          <cell r="L156">
            <v>4707.33859351089</v>
          </cell>
          <cell r="M156">
            <v>6311.52760569473</v>
          </cell>
          <cell r="N156">
            <v>8072.71933577575</v>
          </cell>
          <cell r="O156">
            <v>9997.57187570435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</row>
        <row r="157">
          <cell r="A157">
            <v>-1557.26586104418</v>
          </cell>
          <cell r="B157">
            <v>-4062.7686671137</v>
          </cell>
          <cell r="C157">
            <v>-5022.06711114292</v>
          </cell>
          <cell r="D157">
            <v>-4260.94843100363</v>
          </cell>
          <cell r="E157">
            <v>-3451.43597462406</v>
          </cell>
          <cell r="F157">
            <v>-2585.3118791525</v>
          </cell>
          <cell r="G157">
            <v>-1652.24366703796</v>
          </cell>
          <cell r="H157">
            <v>-641.391827903312</v>
          </cell>
          <cell r="I157">
            <v>457.972031566838</v>
          </cell>
          <cell r="J157">
            <v>1657.32021695943</v>
          </cell>
          <cell r="K157">
            <v>2976.55611378196</v>
          </cell>
          <cell r="L157">
            <v>4420.92530185886</v>
          </cell>
          <cell r="M157">
            <v>5995.41872039602</v>
          </cell>
          <cell r="N157">
            <v>7714.44025725476</v>
          </cell>
          <cell r="O157">
            <v>9614.37537308247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-1598.41802392744</v>
          </cell>
          <cell r="B158">
            <v>-4211.03338763324</v>
          </cell>
          <cell r="C158">
            <v>-5190.77253411484</v>
          </cell>
          <cell r="D158">
            <v>-4430.22785428317</v>
          </cell>
          <cell r="E158">
            <v>-3619.82519888883</v>
          </cell>
          <cell r="F158">
            <v>-2757.11936072633</v>
          </cell>
          <cell r="G158">
            <v>-1836.92487370441</v>
          </cell>
          <cell r="H158">
            <v>-849.713145901663</v>
          </cell>
          <cell r="I158">
            <v>223.243322897371</v>
          </cell>
          <cell r="J158">
            <v>1403.99931307868</v>
          </cell>
          <cell r="K158">
            <v>2696.15086107249</v>
          </cell>
          <cell r="L158">
            <v>4108.83726244061</v>
          </cell>
          <cell r="M158">
            <v>5662.7809266078</v>
          </cell>
          <cell r="N158">
            <v>7360.7678304523</v>
          </cell>
          <cell r="O158">
            <v>9218.53410158829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</row>
        <row r="159">
          <cell r="A159">
            <v>-1504.48968364533</v>
          </cell>
          <cell r="B159">
            <v>-3858.23279040513</v>
          </cell>
          <cell r="C159">
            <v>-4773.03921941174</v>
          </cell>
          <cell r="D159">
            <v>-3977.64161083191</v>
          </cell>
          <cell r="E159">
            <v>-3128.40973144935</v>
          </cell>
          <cell r="F159">
            <v>-2228.8560775631</v>
          </cell>
          <cell r="G159">
            <v>-1265.91632465591</v>
          </cell>
          <cell r="H159">
            <v>-228.510722228633</v>
          </cell>
          <cell r="I159">
            <v>903.187383801628</v>
          </cell>
          <cell r="J159">
            <v>2148.26819249743</v>
          </cell>
          <cell r="K159">
            <v>3504.60157856753</v>
          </cell>
          <cell r="L159">
            <v>4989.55536728902</v>
          </cell>
          <cell r="M159">
            <v>6616.17620463706</v>
          </cell>
          <cell r="N159">
            <v>8401.75518356128</v>
          </cell>
          <cell r="O159">
            <v>10361.9523964579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</row>
        <row r="160">
          <cell r="A160">
            <v>-1543.80074285279</v>
          </cell>
          <cell r="B160">
            <v>-4006.727856458</v>
          </cell>
          <cell r="C160">
            <v>-4954.5490554555</v>
          </cell>
          <cell r="D160">
            <v>-4184.83298169656</v>
          </cell>
          <cell r="E160">
            <v>-3371.75784626355</v>
          </cell>
          <cell r="F160">
            <v>-2510.7847652976</v>
          </cell>
          <cell r="G160">
            <v>-1579.51684620671</v>
          </cell>
          <cell r="H160">
            <v>-570.85031639434</v>
          </cell>
          <cell r="I160">
            <v>523.595932245767</v>
          </cell>
          <cell r="J160">
            <v>1722.99535773808</v>
          </cell>
          <cell r="K160">
            <v>3046.07573053032</v>
          </cell>
          <cell r="L160">
            <v>4491.10104338427</v>
          </cell>
          <cell r="M160">
            <v>6070.79881416524</v>
          </cell>
          <cell r="N160">
            <v>7804.43283443167</v>
          </cell>
          <cell r="O160">
            <v>9701.56482438957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A161">
            <v>-1639.28094569246</v>
          </cell>
          <cell r="B161">
            <v>-4380.08193682962</v>
          </cell>
          <cell r="C161">
            <v>-5390.33959623491</v>
          </cell>
          <cell r="D161">
            <v>-4658.52205407497</v>
          </cell>
          <cell r="E161">
            <v>-3868.69042208316</v>
          </cell>
          <cell r="F161">
            <v>-3018.73400367005</v>
          </cell>
          <cell r="G161">
            <v>-2108.7079902312</v>
          </cell>
          <cell r="H161">
            <v>-1138.75235273674</v>
          </cell>
          <cell r="I161">
            <v>-84.0301990946146</v>
          </cell>
          <cell r="J161">
            <v>1068.96161271681</v>
          </cell>
          <cell r="K161">
            <v>2334.79596118801</v>
          </cell>
          <cell r="L161">
            <v>3733.82656168134</v>
          </cell>
          <cell r="M161">
            <v>5251.1788301305</v>
          </cell>
          <cell r="N161">
            <v>6911.07112169229</v>
          </cell>
          <cell r="O161">
            <v>8739.04202497532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A162">
            <v>-1466.54763106407</v>
          </cell>
          <cell r="B162">
            <v>-3713.76833590819</v>
          </cell>
          <cell r="C162">
            <v>-4606.62269964788</v>
          </cell>
          <cell r="D162">
            <v>-3808.17896358901</v>
          </cell>
          <cell r="E162">
            <v>-2960.59173649634</v>
          </cell>
          <cell r="F162">
            <v>-2050.03864940502</v>
          </cell>
          <cell r="G162">
            <v>-1075.04001775184</v>
          </cell>
          <cell r="H162">
            <v>-12.4020939846593</v>
          </cell>
          <cell r="I162">
            <v>1144.10062852401</v>
          </cell>
          <cell r="J162">
            <v>2408.07234642891</v>
          </cell>
          <cell r="K162">
            <v>3788.22085397604</v>
          </cell>
          <cell r="L162">
            <v>5290.92794726624</v>
          </cell>
          <cell r="M162">
            <v>6941.86054766748</v>
          </cell>
          <cell r="N162">
            <v>8759.3840750914</v>
          </cell>
          <cell r="O162">
            <v>10747.1429562647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3">
          <cell r="A163">
            <v>-1584.13725108816</v>
          </cell>
          <cell r="B163">
            <v>-4165.4753756537</v>
          </cell>
          <cell r="C163">
            <v>-5147.95798476215</v>
          </cell>
          <cell r="D163">
            <v>-4404.19837052438</v>
          </cell>
          <cell r="E163">
            <v>-3609.96442928885</v>
          </cell>
          <cell r="F163">
            <v>-2751.81917145199</v>
          </cell>
          <cell r="G163">
            <v>-1834.65000903181</v>
          </cell>
          <cell r="H163">
            <v>-843.868734424389</v>
          </cell>
          <cell r="I163">
            <v>237.934433016084</v>
          </cell>
          <cell r="J163">
            <v>1419.289917023</v>
          </cell>
          <cell r="K163">
            <v>2707.17805836689</v>
          </cell>
          <cell r="L163">
            <v>4124.67883061004</v>
          </cell>
          <cell r="M163">
            <v>5681.13585421851</v>
          </cell>
          <cell r="N163">
            <v>7382.79851938714</v>
          </cell>
          <cell r="O163">
            <v>9246.00746929328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</row>
        <row r="164">
          <cell r="A164">
            <v>-1668.6878305357</v>
          </cell>
          <cell r="B164">
            <v>-4484.34263017499</v>
          </cell>
          <cell r="C164">
            <v>-5507.27464671438</v>
          </cell>
          <cell r="D164">
            <v>-4776.50997991796</v>
          </cell>
          <cell r="E164">
            <v>-4002.42202456117</v>
          </cell>
          <cell r="F164">
            <v>-3184.10535137012</v>
          </cell>
          <cell r="G164">
            <v>-2302.28178511125</v>
          </cell>
          <cell r="H164">
            <v>-1357.38678126056</v>
          </cell>
          <cell r="I164">
            <v>-328.888688576185</v>
          </cell>
          <cell r="J164">
            <v>798.396052677218</v>
          </cell>
          <cell r="K164">
            <v>2037.85665386824</v>
          </cell>
          <cell r="L164">
            <v>3391.68481196275</v>
          </cell>
          <cell r="M164">
            <v>4873.10177893082</v>
          </cell>
          <cell r="N164">
            <v>6494.56014669251</v>
          </cell>
          <cell r="O164">
            <v>8286.70081705897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</row>
        <row r="165">
          <cell r="A165">
            <v>-1428.46143317916</v>
          </cell>
          <cell r="B165">
            <v>-3570.07673961948</v>
          </cell>
          <cell r="C165">
            <v>-4450.98810675571</v>
          </cell>
          <cell r="D165">
            <v>-3654.94158051657</v>
          </cell>
          <cell r="E165">
            <v>-2798.25379179486</v>
          </cell>
          <cell r="F165">
            <v>-1886.39295425102</v>
          </cell>
          <cell r="G165">
            <v>-899.403106081939</v>
          </cell>
          <cell r="H165">
            <v>157.942050195895</v>
          </cell>
          <cell r="I165">
            <v>1319.35984161331</v>
          </cell>
          <cell r="J165">
            <v>2599.96855551051</v>
          </cell>
          <cell r="K165">
            <v>3995.3107974855</v>
          </cell>
          <cell r="L165">
            <v>5520.33714303954</v>
          </cell>
          <cell r="M165">
            <v>7201.33317383452</v>
          </cell>
          <cell r="N165">
            <v>9043.96962903333</v>
          </cell>
          <cell r="O165">
            <v>11050.9213851311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</row>
        <row r="166">
          <cell r="A166">
            <v>-1724.75433206741</v>
          </cell>
          <cell r="B166">
            <v>-4696.30621067172</v>
          </cell>
          <cell r="C166">
            <v>-5745.12034776185</v>
          </cell>
          <cell r="D166">
            <v>-5020.13102379974</v>
          </cell>
          <cell r="E166">
            <v>-4264.97701455687</v>
          </cell>
          <cell r="F166">
            <v>-3463.713651087</v>
          </cell>
          <cell r="G166">
            <v>-2603.1877141606</v>
          </cell>
          <cell r="H166">
            <v>-1674.55608033216</v>
          </cell>
          <cell r="I166">
            <v>-667.591771166937</v>
          </cell>
          <cell r="J166">
            <v>439.704274193205</v>
          </cell>
          <cell r="K166">
            <v>1652.31683959205</v>
          </cell>
          <cell r="L166">
            <v>2982.10930218841</v>
          </cell>
          <cell r="M166">
            <v>4434.86348373667</v>
          </cell>
          <cell r="N166">
            <v>6020.81255263935</v>
          </cell>
          <cell r="O166">
            <v>7760.8162741243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A167">
            <v>-1662.19525082104</v>
          </cell>
          <cell r="B167">
            <v>-4461.78790088183</v>
          </cell>
          <cell r="C167">
            <v>-5485.78958980478</v>
          </cell>
          <cell r="D167">
            <v>-4755.76440480675</v>
          </cell>
          <cell r="E167">
            <v>-3969.93622099165</v>
          </cell>
          <cell r="F167">
            <v>-3134.53122482809</v>
          </cell>
          <cell r="G167">
            <v>-2252.20423858494</v>
          </cell>
          <cell r="H167">
            <v>-1302.17245614231</v>
          </cell>
          <cell r="I167">
            <v>-265.719991037782</v>
          </cell>
          <cell r="J167">
            <v>860.070726573117</v>
          </cell>
          <cell r="K167">
            <v>2103.95788923683</v>
          </cell>
          <cell r="L167">
            <v>3468.52386792084</v>
          </cell>
          <cell r="M167">
            <v>4963.85857438173</v>
          </cell>
          <cell r="N167">
            <v>6602.21088292672</v>
          </cell>
          <cell r="O167">
            <v>8394.44939951645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A168">
            <v>-1550.94944869775</v>
          </cell>
          <cell r="B168">
            <v>-4041.55255959786</v>
          </cell>
          <cell r="C168">
            <v>-5008.57242616202</v>
          </cell>
          <cell r="D168">
            <v>-4257.66230070407</v>
          </cell>
          <cell r="E168">
            <v>-3445.64527877148</v>
          </cell>
          <cell r="F168">
            <v>-2577.27173273727</v>
          </cell>
          <cell r="G168">
            <v>-1658.466533297</v>
          </cell>
          <cell r="H168">
            <v>-661.209255776884</v>
          </cell>
          <cell r="I168">
            <v>433.580542497341</v>
          </cell>
          <cell r="J168">
            <v>1629.82024566308</v>
          </cell>
          <cell r="K168">
            <v>2942.00460187008</v>
          </cell>
          <cell r="L168">
            <v>4379.58566918643</v>
          </cell>
          <cell r="M168">
            <v>5951.65887261</v>
          </cell>
          <cell r="N168">
            <v>7681.77392862245</v>
          </cell>
          <cell r="O168">
            <v>9584.29645491596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</row>
        <row r="169">
          <cell r="A169">
            <v>-1561.49730647327</v>
          </cell>
          <cell r="B169">
            <v>-4077.86316873395</v>
          </cell>
          <cell r="C169">
            <v>-5042.8006528429</v>
          </cell>
          <cell r="D169">
            <v>-4285.49980953477</v>
          </cell>
          <cell r="E169">
            <v>-3491.52135846115</v>
          </cell>
          <cell r="F169">
            <v>-2638.55685846604</v>
          </cell>
          <cell r="G169">
            <v>-1708.83184555461</v>
          </cell>
          <cell r="H169">
            <v>-714.159061302289</v>
          </cell>
          <cell r="I169">
            <v>367.866016504965</v>
          </cell>
          <cell r="J169">
            <v>1556.27160558874</v>
          </cell>
          <cell r="K169">
            <v>2866.88120879788</v>
          </cell>
          <cell r="L169">
            <v>4294.48890458151</v>
          </cell>
          <cell r="M169">
            <v>5860.68347496225</v>
          </cell>
          <cell r="N169">
            <v>7571.66070703168</v>
          </cell>
          <cell r="O169">
            <v>9447.68596498658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</row>
        <row r="170">
          <cell r="A170">
            <v>-1723.72001250906</v>
          </cell>
          <cell r="B170">
            <v>-4693.61483016945</v>
          </cell>
          <cell r="C170">
            <v>-5755.17333632648</v>
          </cell>
          <cell r="D170">
            <v>-5049.52762015639</v>
          </cell>
          <cell r="E170">
            <v>-4300.14938735728</v>
          </cell>
          <cell r="F170">
            <v>-3499.46085857639</v>
          </cell>
          <cell r="G170">
            <v>-2643.3323895061</v>
          </cell>
          <cell r="H170">
            <v>-1713.08374410042</v>
          </cell>
          <cell r="I170">
            <v>-704.169192859772</v>
          </cell>
          <cell r="J170">
            <v>397.294035314782</v>
          </cell>
          <cell r="K170">
            <v>1602.00191167267</v>
          </cell>
          <cell r="L170">
            <v>2918.53109770802</v>
          </cell>
          <cell r="M170">
            <v>4348.26949820152</v>
          </cell>
          <cell r="N170">
            <v>5915.65640363905</v>
          </cell>
          <cell r="O170">
            <v>7640.60852508724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</row>
        <row r="171">
          <cell r="A171">
            <v>-1451.18592085414</v>
          </cell>
          <cell r="B171">
            <v>-3650.74269818762</v>
          </cell>
          <cell r="C171">
            <v>-4545.94416971583</v>
          </cell>
          <cell r="D171">
            <v>-3760.58682857715</v>
          </cell>
          <cell r="E171">
            <v>-2921.74169461149</v>
          </cell>
          <cell r="F171">
            <v>-2014.7819134557</v>
          </cell>
          <cell r="G171">
            <v>-1035.7087368405</v>
          </cell>
          <cell r="H171">
            <v>18.3511543853449</v>
          </cell>
          <cell r="I171">
            <v>1169.455178249</v>
          </cell>
          <cell r="J171">
            <v>2423.24011604317</v>
          </cell>
          <cell r="K171">
            <v>3798.03918551439</v>
          </cell>
          <cell r="L171">
            <v>5317.74096883152</v>
          </cell>
          <cell r="M171">
            <v>6977.3962303912</v>
          </cell>
          <cell r="N171">
            <v>8794.68855437527</v>
          </cell>
          <cell r="O171">
            <v>10788.901118851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</row>
        <row r="172">
          <cell r="A172">
            <v>-1638.38137716873</v>
          </cell>
          <cell r="B172">
            <v>-4373.07854452155</v>
          </cell>
          <cell r="C172">
            <v>-5379.28950227415</v>
          </cell>
          <cell r="D172">
            <v>-4644.79442919088</v>
          </cell>
          <cell r="E172">
            <v>-3870.96046235515</v>
          </cell>
          <cell r="F172">
            <v>-3045.24900831487</v>
          </cell>
          <cell r="G172">
            <v>-2159.01204070871</v>
          </cell>
          <cell r="H172">
            <v>-1201.71225851236</v>
          </cell>
          <cell r="I172">
            <v>-148.835130430502</v>
          </cell>
          <cell r="J172">
            <v>1000.18232621282</v>
          </cell>
          <cell r="K172">
            <v>2255.54987119896</v>
          </cell>
          <cell r="L172">
            <v>3633.90107134737</v>
          </cell>
          <cell r="M172">
            <v>5136.63513991022</v>
          </cell>
          <cell r="N172">
            <v>6782.81320829082</v>
          </cell>
          <cell r="O172">
            <v>8589.24013487813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A173">
            <v>-1620.14597717173</v>
          </cell>
          <cell r="B173">
            <v>-4300.47480130033</v>
          </cell>
          <cell r="C173">
            <v>-5302.12825901729</v>
          </cell>
          <cell r="D173">
            <v>-4564.04538389539</v>
          </cell>
          <cell r="E173">
            <v>-3778.37690594963</v>
          </cell>
          <cell r="F173">
            <v>-2939.13751589395</v>
          </cell>
          <cell r="G173">
            <v>-2045.73616068037</v>
          </cell>
          <cell r="H173">
            <v>-1082.91414807932</v>
          </cell>
          <cell r="I173">
            <v>-26.5525262608159</v>
          </cell>
          <cell r="J173">
            <v>1130.36967986892</v>
          </cell>
          <cell r="K173">
            <v>2393.49113439698</v>
          </cell>
          <cell r="L173">
            <v>3774.3443899253</v>
          </cell>
          <cell r="M173">
            <v>5293.36415740656</v>
          </cell>
          <cell r="N173">
            <v>6949.14651280406</v>
          </cell>
          <cell r="O173">
            <v>8773.91691413368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A174">
            <v>-1598.38181387559</v>
          </cell>
          <cell r="B174">
            <v>-4217.36425521501</v>
          </cell>
          <cell r="C174">
            <v>-5203.71798603886</v>
          </cell>
          <cell r="D174">
            <v>-4452.70320538358</v>
          </cell>
          <cell r="E174">
            <v>-3656.02634467579</v>
          </cell>
          <cell r="F174">
            <v>-2821.85359802258</v>
          </cell>
          <cell r="G174">
            <v>-1926.0476284859</v>
          </cell>
          <cell r="H174">
            <v>-944.061486733021</v>
          </cell>
          <cell r="I174">
            <v>130.109100555174</v>
          </cell>
          <cell r="J174">
            <v>1298.24439530989</v>
          </cell>
          <cell r="K174">
            <v>2576.00137038429</v>
          </cell>
          <cell r="L174">
            <v>3989.13107182448</v>
          </cell>
          <cell r="M174">
            <v>5528.22289932595</v>
          </cell>
          <cell r="N174">
            <v>7229.00644349191</v>
          </cell>
          <cell r="O174">
            <v>9093.52677852266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A175">
            <v>-1559.78305387968</v>
          </cell>
          <cell r="B175">
            <v>-4067.61509846679</v>
          </cell>
          <cell r="C175">
            <v>-5025.90076437213</v>
          </cell>
          <cell r="D175">
            <v>-4273.64618048048</v>
          </cell>
          <cell r="E175">
            <v>-3471.70573594507</v>
          </cell>
          <cell r="F175">
            <v>-2612.26043995291</v>
          </cell>
          <cell r="G175">
            <v>-1683.85855269065</v>
          </cell>
          <cell r="H175">
            <v>-679.922114822896</v>
          </cell>
          <cell r="I175">
            <v>427.894350868598</v>
          </cell>
          <cell r="J175">
            <v>1635.19437722356</v>
          </cell>
          <cell r="K175">
            <v>2942.91505780791</v>
          </cell>
          <cell r="L175">
            <v>4376.21562051838</v>
          </cell>
          <cell r="M175">
            <v>5957.32441279345</v>
          </cell>
          <cell r="N175">
            <v>7693.62021992584</v>
          </cell>
          <cell r="O175">
            <v>9594.5170097870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</row>
        <row r="176">
          <cell r="A176">
            <v>-1465.42651683303</v>
          </cell>
          <cell r="B176">
            <v>-3713.2316190113</v>
          </cell>
          <cell r="C176">
            <v>-4611.34977212774</v>
          </cell>
          <cell r="D176">
            <v>-3826.27178727002</v>
          </cell>
          <cell r="E176">
            <v>-2986.96862220991</v>
          </cell>
          <cell r="F176">
            <v>-2080.85675890632</v>
          </cell>
          <cell r="G176">
            <v>-1107.1242041034</v>
          </cell>
          <cell r="H176">
            <v>-64.1147171744654</v>
          </cell>
          <cell r="I176">
            <v>1074.41356131625</v>
          </cell>
          <cell r="J176">
            <v>2326.71825480808</v>
          </cell>
          <cell r="K176">
            <v>3699.29903485496</v>
          </cell>
          <cell r="L176">
            <v>5195.4414811338</v>
          </cell>
          <cell r="M176">
            <v>6833.68593967088</v>
          </cell>
          <cell r="N176">
            <v>8632.82190928538</v>
          </cell>
          <cell r="O176">
            <v>10604.6579567039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</row>
        <row r="177">
          <cell r="A177">
            <v>-1439.88397309461</v>
          </cell>
          <cell r="B177">
            <v>-3608.38631629691</v>
          </cell>
          <cell r="C177">
            <v>-4497.64767143328</v>
          </cell>
          <cell r="D177">
            <v>-3705.01113457337</v>
          </cell>
          <cell r="E177">
            <v>-2859.75040070067</v>
          </cell>
          <cell r="F177">
            <v>-1941.95385841252</v>
          </cell>
          <cell r="G177">
            <v>-959.81385823592</v>
          </cell>
          <cell r="H177">
            <v>101.663014776508</v>
          </cell>
          <cell r="I177">
            <v>1274.27072857457</v>
          </cell>
          <cell r="J177">
            <v>2553.50447256829</v>
          </cell>
          <cell r="K177">
            <v>3949.34292652034</v>
          </cell>
          <cell r="L177">
            <v>5470.60691080726</v>
          </cell>
          <cell r="M177">
            <v>7134.3675470876</v>
          </cell>
          <cell r="N177">
            <v>8958.54134755382</v>
          </cell>
          <cell r="O177">
            <v>10968.1585188676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</row>
        <row r="178">
          <cell r="A178">
            <v>-1499.89305766062</v>
          </cell>
          <cell r="B178">
            <v>-3836.73480367645</v>
          </cell>
          <cell r="C178">
            <v>-4761.65733327395</v>
          </cell>
          <cell r="D178">
            <v>-3985.92422212155</v>
          </cell>
          <cell r="E178">
            <v>-3162.66619649237</v>
          </cell>
          <cell r="F178">
            <v>-2274.45039895824</v>
          </cell>
          <cell r="G178">
            <v>-1312.84362387891</v>
          </cell>
          <cell r="H178">
            <v>-279.043554944448</v>
          </cell>
          <cell r="I178">
            <v>848.675916053051</v>
          </cell>
          <cell r="J178">
            <v>2089.14366154278</v>
          </cell>
          <cell r="K178">
            <v>3441.87808161847</v>
          </cell>
          <cell r="L178">
            <v>4936.5088429308</v>
          </cell>
          <cell r="M178">
            <v>6574.04856142614</v>
          </cell>
          <cell r="N178">
            <v>8359.47463001933</v>
          </cell>
          <cell r="O178">
            <v>10309.947959171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A179">
            <v>-1521.65640145385</v>
          </cell>
          <cell r="B179">
            <v>-3925.95169671863</v>
          </cell>
          <cell r="C179">
            <v>-4868.69744945806</v>
          </cell>
          <cell r="D179">
            <v>-4107.82446449098</v>
          </cell>
          <cell r="E179">
            <v>-3285.87687774294</v>
          </cell>
          <cell r="F179">
            <v>-2402.72426274454</v>
          </cell>
          <cell r="G179">
            <v>-1460.9510755442</v>
          </cell>
          <cell r="H179">
            <v>-441.573903792849</v>
          </cell>
          <cell r="I179">
            <v>677.413171111759</v>
          </cell>
          <cell r="J179">
            <v>1909.5808146665</v>
          </cell>
          <cell r="K179">
            <v>3254.89371086577</v>
          </cell>
          <cell r="L179">
            <v>4727.30435386372</v>
          </cell>
          <cell r="M179">
            <v>6340.9125546102</v>
          </cell>
          <cell r="N179">
            <v>8112.5906723268</v>
          </cell>
          <cell r="O179">
            <v>10043.0192524684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0">
          <cell r="A180">
            <v>-1530.76031769472</v>
          </cell>
          <cell r="B180">
            <v>-3961.43376904729</v>
          </cell>
          <cell r="C180">
            <v>-4918.31612934105</v>
          </cell>
          <cell r="D180">
            <v>-4159.33800489709</v>
          </cell>
          <cell r="E180">
            <v>-3344.96211048608</v>
          </cell>
          <cell r="F180">
            <v>-2482.15192324438</v>
          </cell>
          <cell r="G180">
            <v>-1557.46724628937</v>
          </cell>
          <cell r="H180">
            <v>-545.769272053943</v>
          </cell>
          <cell r="I180">
            <v>560.294300501721</v>
          </cell>
          <cell r="J180">
            <v>1768.29627931643</v>
          </cell>
          <cell r="K180">
            <v>3094.20171486689</v>
          </cell>
          <cell r="L180">
            <v>4541.53084797616</v>
          </cell>
          <cell r="M180">
            <v>6129.24470218948</v>
          </cell>
          <cell r="N180">
            <v>7868.91123315267</v>
          </cell>
          <cell r="O180">
            <v>9771.1796844269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</row>
        <row r="181">
          <cell r="A181">
            <v>-1532.23684593598</v>
          </cell>
          <cell r="B181">
            <v>-3959.95735119784</v>
          </cell>
          <cell r="C181">
            <v>-4895.14799158426</v>
          </cell>
          <cell r="D181">
            <v>-4127.30148571143</v>
          </cell>
          <cell r="E181">
            <v>-3314.18085436349</v>
          </cell>
          <cell r="F181">
            <v>-2449.31531431083</v>
          </cell>
          <cell r="G181">
            <v>-1519.23871158256</v>
          </cell>
          <cell r="H181">
            <v>-505.117395976222</v>
          </cell>
          <cell r="I181">
            <v>600.267186114547</v>
          </cell>
          <cell r="J181">
            <v>1811.57074801811</v>
          </cell>
          <cell r="K181">
            <v>3139.28404934544</v>
          </cell>
          <cell r="L181">
            <v>4599.41325827372</v>
          </cell>
          <cell r="M181">
            <v>6212.49468099</v>
          </cell>
          <cell r="N181">
            <v>7968.80881046558</v>
          </cell>
          <cell r="O181">
            <v>9895.87272828062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</row>
        <row r="182">
          <cell r="A182">
            <v>-1679.1998514326</v>
          </cell>
          <cell r="B182">
            <v>-4525.64663335187</v>
          </cell>
          <cell r="C182">
            <v>-5552.11720381666</v>
          </cell>
          <cell r="D182">
            <v>-4836.32953930092</v>
          </cell>
          <cell r="E182">
            <v>-4082.7804849638</v>
          </cell>
          <cell r="F182">
            <v>-3282.07102640713</v>
          </cell>
          <cell r="G182">
            <v>-2411.28970460449</v>
          </cell>
          <cell r="H182">
            <v>-1481.75138719333</v>
          </cell>
          <cell r="I182">
            <v>-472.600898321005</v>
          </cell>
          <cell r="J182">
            <v>638.839342193269</v>
          </cell>
          <cell r="K182">
            <v>1863.28420946502</v>
          </cell>
          <cell r="L182">
            <v>3203.29640381118</v>
          </cell>
          <cell r="M182">
            <v>4681.56137291029</v>
          </cell>
          <cell r="N182">
            <v>6301.067680531</v>
          </cell>
          <cell r="O182">
            <v>8073.89365371705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</row>
        <row r="183">
          <cell r="A183">
            <v>-1583.26230157306</v>
          </cell>
          <cell r="B183">
            <v>-4161.40654781609</v>
          </cell>
          <cell r="C183">
            <v>-5133.46749679005</v>
          </cell>
          <cell r="D183">
            <v>-4384.24488364033</v>
          </cell>
          <cell r="E183">
            <v>-3578.05450263746</v>
          </cell>
          <cell r="F183">
            <v>-2714.53218559004</v>
          </cell>
          <cell r="G183">
            <v>-1796.45686575374</v>
          </cell>
          <cell r="H183">
            <v>-800.858555639682</v>
          </cell>
          <cell r="I183">
            <v>281.240673635668</v>
          </cell>
          <cell r="J183">
            <v>1455.89520319753</v>
          </cell>
          <cell r="K183">
            <v>2750.45913303793</v>
          </cell>
          <cell r="L183">
            <v>4182.95297707077</v>
          </cell>
          <cell r="M183">
            <v>5746.46068697104</v>
          </cell>
          <cell r="N183">
            <v>7449.17454448745</v>
          </cell>
          <cell r="O183">
            <v>9316.47560346547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</row>
        <row r="184">
          <cell r="A184">
            <v>-1575.64134318598</v>
          </cell>
          <cell r="B184">
            <v>-4137.13239547484</v>
          </cell>
          <cell r="C184">
            <v>-5117.24542430996</v>
          </cell>
          <cell r="D184">
            <v>-4361.41153435401</v>
          </cell>
          <cell r="E184">
            <v>-3559.79626151484</v>
          </cell>
          <cell r="F184">
            <v>-2707.56607768834</v>
          </cell>
          <cell r="G184">
            <v>-1799.67508291044</v>
          </cell>
          <cell r="H184">
            <v>-815.626172076872</v>
          </cell>
          <cell r="I184">
            <v>258.780722046862</v>
          </cell>
          <cell r="J184">
            <v>1433.51777104262</v>
          </cell>
          <cell r="K184">
            <v>2733.41995156202</v>
          </cell>
          <cell r="L184">
            <v>4165.43125578046</v>
          </cell>
          <cell r="M184">
            <v>5718.95637479574</v>
          </cell>
          <cell r="N184">
            <v>7417.9576517025</v>
          </cell>
          <cell r="O184">
            <v>9282.00367916012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</row>
        <row r="185">
          <cell r="A185">
            <v>-1557.88695179349</v>
          </cell>
          <cell r="B185">
            <v>-4064.6372513167</v>
          </cell>
          <cell r="C185">
            <v>-5015.67824911958</v>
          </cell>
          <cell r="D185">
            <v>-4262.29713353444</v>
          </cell>
          <cell r="E185">
            <v>-3467.76315058673</v>
          </cell>
          <cell r="F185">
            <v>-2615.08357610132</v>
          </cell>
          <cell r="G185">
            <v>-1678.85150044166</v>
          </cell>
          <cell r="H185">
            <v>-665.549285224442</v>
          </cell>
          <cell r="I185">
            <v>428.444834094947</v>
          </cell>
          <cell r="J185">
            <v>1619.32673798691</v>
          </cell>
          <cell r="K185">
            <v>2929.01798521957</v>
          </cell>
          <cell r="L185">
            <v>4358.34103104599</v>
          </cell>
          <cell r="M185">
            <v>5932.22734272159</v>
          </cell>
          <cell r="N185">
            <v>7646.75807402748</v>
          </cell>
          <cell r="O185">
            <v>9521.31508465333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</row>
        <row r="186">
          <cell r="A186">
            <v>-1668.3331171573</v>
          </cell>
          <cell r="B186">
            <v>-4488.48778997527</v>
          </cell>
          <cell r="C186">
            <v>-5517.44865719203</v>
          </cell>
          <cell r="D186">
            <v>-4787.48861727418</v>
          </cell>
          <cell r="E186">
            <v>-4021.09660019496</v>
          </cell>
          <cell r="F186">
            <v>-3208.33824230018</v>
          </cell>
          <cell r="G186">
            <v>-2339.47073702655</v>
          </cell>
          <cell r="H186">
            <v>-1393.37241570638</v>
          </cell>
          <cell r="I186">
            <v>-362.256102283625</v>
          </cell>
          <cell r="J186">
            <v>770.417786965904</v>
          </cell>
          <cell r="K186">
            <v>2003.89385928268</v>
          </cell>
          <cell r="L186">
            <v>3358.54802606773</v>
          </cell>
          <cell r="M186">
            <v>4845.05049598338</v>
          </cell>
          <cell r="N186">
            <v>6471.13074759735</v>
          </cell>
          <cell r="O186">
            <v>8249.93889108738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</row>
        <row r="187">
          <cell r="A187">
            <v>-1528.66091563631</v>
          </cell>
          <cell r="B187">
            <v>-3949.15559231062</v>
          </cell>
          <cell r="C187">
            <v>-4901.90258675028</v>
          </cell>
          <cell r="D187">
            <v>-4136.47202015365</v>
          </cell>
          <cell r="E187">
            <v>-3322.63261791742</v>
          </cell>
          <cell r="F187">
            <v>-2454.73067876916</v>
          </cell>
          <cell r="G187">
            <v>-1525.94912905668</v>
          </cell>
          <cell r="H187">
            <v>-518.954187460223</v>
          </cell>
          <cell r="I187">
            <v>585.045963181279</v>
          </cell>
          <cell r="J187">
            <v>1795.52666023788</v>
          </cell>
          <cell r="K187">
            <v>3126.00558968231</v>
          </cell>
          <cell r="L187">
            <v>4578.69789329974</v>
          </cell>
          <cell r="M187">
            <v>6164.58762289893</v>
          </cell>
          <cell r="N187">
            <v>7901.29044900856</v>
          </cell>
          <cell r="O187">
            <v>9810.78024340385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</row>
        <row r="188">
          <cell r="A188">
            <v>-1601.60984343918</v>
          </cell>
          <cell r="B188">
            <v>-4229.54789203461</v>
          </cell>
          <cell r="C188">
            <v>-5211.70933311015</v>
          </cell>
          <cell r="D188">
            <v>-4460.84067348719</v>
          </cell>
          <cell r="E188">
            <v>-3668.85187392505</v>
          </cell>
          <cell r="F188">
            <v>-2828.36573569923</v>
          </cell>
          <cell r="G188">
            <v>-1922.05412929456</v>
          </cell>
          <cell r="H188">
            <v>-946.098426181567</v>
          </cell>
          <cell r="I188">
            <v>122.595189506611</v>
          </cell>
          <cell r="J188">
            <v>1293.06095048663</v>
          </cell>
          <cell r="K188">
            <v>2575.06227288931</v>
          </cell>
          <cell r="L188">
            <v>3983.72511479432</v>
          </cell>
          <cell r="M188">
            <v>5525.99312246141</v>
          </cell>
          <cell r="N188">
            <v>7224.93482360363</v>
          </cell>
          <cell r="O188">
            <v>9097.0612503842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</row>
        <row r="189">
          <cell r="A189">
            <v>-1587.97081122688</v>
          </cell>
          <cell r="B189">
            <v>-4183.49874416357</v>
          </cell>
          <cell r="C189">
            <v>-5155.25352022283</v>
          </cell>
          <cell r="D189">
            <v>-4398.7606085532</v>
          </cell>
          <cell r="E189">
            <v>-3601.65009254565</v>
          </cell>
          <cell r="F189">
            <v>-2745.89764718606</v>
          </cell>
          <cell r="G189">
            <v>-1829.91713630779</v>
          </cell>
          <cell r="H189">
            <v>-841.685995094424</v>
          </cell>
          <cell r="I189">
            <v>232.065510165366</v>
          </cell>
          <cell r="J189">
            <v>1402.21020727265</v>
          </cell>
          <cell r="K189">
            <v>2690.16378727055</v>
          </cell>
          <cell r="L189">
            <v>4106.79227723838</v>
          </cell>
          <cell r="M189">
            <v>5655.04993171438</v>
          </cell>
          <cell r="N189">
            <v>7351.6828765608</v>
          </cell>
          <cell r="O189">
            <v>9217.64880820664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</row>
        <row r="190">
          <cell r="A190">
            <v>-1561.65188810402</v>
          </cell>
          <cell r="B190">
            <v>-4072.98318409335</v>
          </cell>
          <cell r="C190">
            <v>-5025.56319557341</v>
          </cell>
          <cell r="D190">
            <v>-4267.90888299929</v>
          </cell>
          <cell r="E190">
            <v>-3465.1009445221</v>
          </cell>
          <cell r="F190">
            <v>-2604.55112107096</v>
          </cell>
          <cell r="G190">
            <v>-1682.70290184278</v>
          </cell>
          <cell r="H190">
            <v>-689.481796825541</v>
          </cell>
          <cell r="I190">
            <v>405.011513280211</v>
          </cell>
          <cell r="J190">
            <v>1599.6979345746</v>
          </cell>
          <cell r="K190">
            <v>2904.19724355169</v>
          </cell>
          <cell r="L190">
            <v>4335.14470706356</v>
          </cell>
          <cell r="M190">
            <v>5894.97240690282</v>
          </cell>
          <cell r="N190">
            <v>7610.14833804459</v>
          </cell>
          <cell r="O190">
            <v>9504.43422556257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</row>
        <row r="191">
          <cell r="A191">
            <v>-1677.63741412817</v>
          </cell>
          <cell r="B191">
            <v>-4517.36329508556</v>
          </cell>
          <cell r="C191">
            <v>-5543.48991139808</v>
          </cell>
          <cell r="D191">
            <v>-4823.07756214552</v>
          </cell>
          <cell r="E191">
            <v>-4059.05448813768</v>
          </cell>
          <cell r="F191">
            <v>-3244.20741059604</v>
          </cell>
          <cell r="G191">
            <v>-2359.0406773968</v>
          </cell>
          <cell r="H191">
            <v>-1402.68965221511</v>
          </cell>
          <cell r="I191">
            <v>-365.528532148117</v>
          </cell>
          <cell r="J191">
            <v>760.406662514053</v>
          </cell>
          <cell r="K191">
            <v>1996.95029507581</v>
          </cell>
          <cell r="L191">
            <v>3352.35388661356</v>
          </cell>
          <cell r="M191">
            <v>4841.78415331364</v>
          </cell>
          <cell r="N191">
            <v>6475.87135774755</v>
          </cell>
          <cell r="O191">
            <v>8254.56054545213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</row>
        <row r="192">
          <cell r="A192">
            <v>-1589.00197727812</v>
          </cell>
          <cell r="B192">
            <v>-4183.44719593162</v>
          </cell>
          <cell r="C192">
            <v>-5175.2413116895</v>
          </cell>
          <cell r="D192">
            <v>-4439.68792590574</v>
          </cell>
          <cell r="E192">
            <v>-3648.38612189543</v>
          </cell>
          <cell r="F192">
            <v>-2807.38184863322</v>
          </cell>
          <cell r="G192">
            <v>-1906.09552412125</v>
          </cell>
          <cell r="H192">
            <v>-929.233404342355</v>
          </cell>
          <cell r="I192">
            <v>138.087212420878</v>
          </cell>
          <cell r="J192">
            <v>1308.03233902704</v>
          </cell>
          <cell r="K192">
            <v>2588.00247050137</v>
          </cell>
          <cell r="L192">
            <v>3991.11550370729</v>
          </cell>
          <cell r="M192">
            <v>5527.39942762212</v>
          </cell>
          <cell r="N192">
            <v>7215.80879395243</v>
          </cell>
          <cell r="O192">
            <v>9059.65051172798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</row>
        <row r="193">
          <cell r="A193">
            <v>-1471.25804113298</v>
          </cell>
          <cell r="B193">
            <v>-3731.18762463894</v>
          </cell>
          <cell r="C193">
            <v>-4641.72147083131</v>
          </cell>
          <cell r="D193">
            <v>-3856.88232089423</v>
          </cell>
          <cell r="E193">
            <v>-3022.54563613479</v>
          </cell>
          <cell r="F193">
            <v>-2126.02947570598</v>
          </cell>
          <cell r="G193">
            <v>-1161.83278187063</v>
          </cell>
          <cell r="H193">
            <v>-118.883151691085</v>
          </cell>
          <cell r="I193">
            <v>1023.85224851637</v>
          </cell>
          <cell r="J193">
            <v>2282.94075879243</v>
          </cell>
          <cell r="K193">
            <v>3659.26374047425</v>
          </cell>
          <cell r="L193">
            <v>5160.65546781604</v>
          </cell>
          <cell r="M193">
            <v>6794.62665846651</v>
          </cell>
          <cell r="N193">
            <v>8590.35637977849</v>
          </cell>
          <cell r="O193">
            <v>10574.7851813606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</row>
        <row r="194">
          <cell r="A194">
            <v>-1647.05617266363</v>
          </cell>
          <cell r="B194">
            <v>-4398.07004956769</v>
          </cell>
          <cell r="C194">
            <v>-5401.90655884593</v>
          </cell>
          <cell r="D194">
            <v>-4657.69248890942</v>
          </cell>
          <cell r="E194">
            <v>-3876.45008753227</v>
          </cell>
          <cell r="F194">
            <v>-3049.13446099388</v>
          </cell>
          <cell r="G194">
            <v>-2162.27373963965</v>
          </cell>
          <cell r="H194">
            <v>-1197.90612258289</v>
          </cell>
          <cell r="I194">
            <v>-145.008861730831</v>
          </cell>
          <cell r="J194">
            <v>1002.08397779061</v>
          </cell>
          <cell r="K194">
            <v>2256.23191783852</v>
          </cell>
          <cell r="L194">
            <v>3632.97404505935</v>
          </cell>
          <cell r="M194">
            <v>5140.18112300731</v>
          </cell>
          <cell r="N194">
            <v>6800.51302207781</v>
          </cell>
          <cell r="O194">
            <v>8623.68784114067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</row>
        <row r="195">
          <cell r="A195">
            <v>-1652.49731234562</v>
          </cell>
          <cell r="B195">
            <v>-4423.31524431626</v>
          </cell>
          <cell r="C195">
            <v>-5435.39298785474</v>
          </cell>
          <cell r="D195">
            <v>-4695.69804315134</v>
          </cell>
          <cell r="E195">
            <v>-3906.07824117795</v>
          </cell>
          <cell r="F195">
            <v>-3068.06852001168</v>
          </cell>
          <cell r="G195">
            <v>-2184.08110154195</v>
          </cell>
          <cell r="H195">
            <v>-1216.31854075682</v>
          </cell>
          <cell r="I195">
            <v>-159.610382239858</v>
          </cell>
          <cell r="J195">
            <v>992.075540033488</v>
          </cell>
          <cell r="K195">
            <v>2242.92441204228</v>
          </cell>
          <cell r="L195">
            <v>3609.09912484825</v>
          </cell>
          <cell r="M195">
            <v>5107.08929321451</v>
          </cell>
          <cell r="N195">
            <v>6750.01772541591</v>
          </cell>
          <cell r="O195">
            <v>8562.35563745394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</row>
        <row r="196">
          <cell r="A196">
            <v>-1508.25246708716</v>
          </cell>
          <cell r="B196">
            <v>-3875.31680795411</v>
          </cell>
          <cell r="C196">
            <v>-4802.91179389165</v>
          </cell>
          <cell r="D196">
            <v>-4024.50564580789</v>
          </cell>
          <cell r="E196">
            <v>-3197.89458301694</v>
          </cell>
          <cell r="F196">
            <v>-2317.16798984583</v>
          </cell>
          <cell r="G196">
            <v>-1378.88509601831</v>
          </cell>
          <cell r="H196">
            <v>-354.264365019831</v>
          </cell>
          <cell r="I196">
            <v>762.866426083162</v>
          </cell>
          <cell r="J196">
            <v>1986.62152805181</v>
          </cell>
          <cell r="K196">
            <v>3334.06055557505</v>
          </cell>
          <cell r="L196">
            <v>4818.85358849157</v>
          </cell>
          <cell r="M196">
            <v>6441.16638856549</v>
          </cell>
          <cell r="N196">
            <v>8211.67306975218</v>
          </cell>
          <cell r="O196">
            <v>10151.9025182585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</row>
        <row r="197">
          <cell r="A197">
            <v>-1653.20199674255</v>
          </cell>
          <cell r="B197">
            <v>-4435.51808473047</v>
          </cell>
          <cell r="C197">
            <v>-5461.4486475728</v>
          </cell>
          <cell r="D197">
            <v>-4735.43112893331</v>
          </cell>
          <cell r="E197">
            <v>-3966.93178083094</v>
          </cell>
          <cell r="F197">
            <v>-3142.69853590636</v>
          </cell>
          <cell r="G197">
            <v>-2255.99080233304</v>
          </cell>
          <cell r="H197">
            <v>-1290.93251391749</v>
          </cell>
          <cell r="I197">
            <v>-240.933542795598</v>
          </cell>
          <cell r="J197">
            <v>907.528019916087</v>
          </cell>
          <cell r="K197">
            <v>2161.77414013858</v>
          </cell>
          <cell r="L197">
            <v>3529.77987452514</v>
          </cell>
          <cell r="M197">
            <v>5020.55459935183</v>
          </cell>
          <cell r="N197">
            <v>6656.77758730003</v>
          </cell>
          <cell r="O197">
            <v>8448.67668301982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</row>
        <row r="198">
          <cell r="A198">
            <v>-1549.68020083314</v>
          </cell>
          <cell r="B198">
            <v>-4036.14921386939</v>
          </cell>
          <cell r="C198">
            <v>-5010.99147132244</v>
          </cell>
          <cell r="D198">
            <v>-4263.12034860458</v>
          </cell>
          <cell r="E198">
            <v>-3458.29243711959</v>
          </cell>
          <cell r="F198">
            <v>-2597.28036876805</v>
          </cell>
          <cell r="G198">
            <v>-1679.26510912411</v>
          </cell>
          <cell r="H198">
            <v>-684.800401480311</v>
          </cell>
          <cell r="I198">
            <v>409.489567344075</v>
          </cell>
          <cell r="J198">
            <v>1611.87598465438</v>
          </cell>
          <cell r="K198">
            <v>2926.4692697081</v>
          </cell>
          <cell r="L198">
            <v>4354.94925361025</v>
          </cell>
          <cell r="M198">
            <v>5915.2792661004</v>
          </cell>
          <cell r="N198">
            <v>7625.94372322261</v>
          </cell>
          <cell r="O198">
            <v>9506.94464203684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</row>
        <row r="199">
          <cell r="A199">
            <v>-1522.28424280245</v>
          </cell>
          <cell r="B199">
            <v>-3924.86608929753</v>
          </cell>
          <cell r="C199">
            <v>-4865.00930395748</v>
          </cell>
          <cell r="D199">
            <v>-4092.94818775907</v>
          </cell>
          <cell r="E199">
            <v>-3277.53988373751</v>
          </cell>
          <cell r="F199">
            <v>-2416.00482410023</v>
          </cell>
          <cell r="G199">
            <v>-1486.15533606606</v>
          </cell>
          <cell r="H199">
            <v>-470.156536366608</v>
          </cell>
          <cell r="I199">
            <v>644.261893835649</v>
          </cell>
          <cell r="J199">
            <v>1861.07135269965</v>
          </cell>
          <cell r="K199">
            <v>3193.43409814425</v>
          </cell>
          <cell r="L199">
            <v>4646.91859693387</v>
          </cell>
          <cell r="M199">
            <v>6238.69616902135</v>
          </cell>
          <cell r="N199">
            <v>7987.47735433218</v>
          </cell>
          <cell r="O199">
            <v>9905.4922238531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</row>
        <row r="200">
          <cell r="A200">
            <v>-1690.40766460942</v>
          </cell>
          <cell r="B200">
            <v>-4570.99746167849</v>
          </cell>
          <cell r="C200">
            <v>-5609.30628404982</v>
          </cell>
          <cell r="D200">
            <v>-4884.04344697876</v>
          </cell>
          <cell r="E200">
            <v>-4122.57570257837</v>
          </cell>
          <cell r="F200">
            <v>-3313.07964185852</v>
          </cell>
          <cell r="G200">
            <v>-2441.39979828227</v>
          </cell>
          <cell r="H200">
            <v>-1504.57182277026</v>
          </cell>
          <cell r="I200">
            <v>-485.29409497587</v>
          </cell>
          <cell r="J200">
            <v>629.498270360494</v>
          </cell>
          <cell r="K200">
            <v>1859.3232472356</v>
          </cell>
          <cell r="L200">
            <v>3198.74351849155</v>
          </cell>
          <cell r="M200">
            <v>4672.5843751388</v>
          </cell>
          <cell r="N200">
            <v>6289.69668796981</v>
          </cell>
          <cell r="O200">
            <v>8051.35306549709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</row>
        <row r="201">
          <cell r="A201">
            <v>-1652.89403428727</v>
          </cell>
          <cell r="B201">
            <v>-4420.87183892629</v>
          </cell>
          <cell r="C201">
            <v>-5434.34452739988</v>
          </cell>
          <cell r="D201">
            <v>-4703.31004952641</v>
          </cell>
          <cell r="E201">
            <v>-3936.66163500272</v>
          </cell>
          <cell r="F201">
            <v>-3123.50196946795</v>
          </cell>
          <cell r="G201">
            <v>-2241.46556962633</v>
          </cell>
          <cell r="H201">
            <v>-1280.91417815328</v>
          </cell>
          <cell r="I201">
            <v>-238.210835300304</v>
          </cell>
          <cell r="J201">
            <v>906.553299107727</v>
          </cell>
          <cell r="K201">
            <v>2158.628005507</v>
          </cell>
          <cell r="L201">
            <v>3523.50090322742</v>
          </cell>
          <cell r="M201">
            <v>5021.6509108725</v>
          </cell>
          <cell r="N201">
            <v>6663.93770721698</v>
          </cell>
          <cell r="O201">
            <v>8462.46066857848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</row>
        <row r="202">
          <cell r="A202">
            <v>-1681.15235383596</v>
          </cell>
          <cell r="B202">
            <v>-4533.70163839523</v>
          </cell>
          <cell r="C202">
            <v>-5564.61417059122</v>
          </cell>
          <cell r="D202">
            <v>-4843.94868454297</v>
          </cell>
          <cell r="E202">
            <v>-4083.17964300369</v>
          </cell>
          <cell r="F202">
            <v>-3262.43598418037</v>
          </cell>
          <cell r="G202">
            <v>-2389.29641656798</v>
          </cell>
          <cell r="H202">
            <v>-1445.75966142389</v>
          </cell>
          <cell r="I202">
            <v>-416.149238554852</v>
          </cell>
          <cell r="J202">
            <v>707.85850413385</v>
          </cell>
          <cell r="K202">
            <v>1942.8699881896</v>
          </cell>
          <cell r="L202">
            <v>3303.50902644705</v>
          </cell>
          <cell r="M202">
            <v>4783.5168715266</v>
          </cell>
          <cell r="N202">
            <v>6403.56489631721</v>
          </cell>
          <cell r="O202">
            <v>8178.73209220096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</row>
        <row r="203">
          <cell r="A203">
            <v>-1692.10147302196</v>
          </cell>
          <cell r="B203">
            <v>-4580.14681991782</v>
          </cell>
          <cell r="C203">
            <v>-5625.15102913301</v>
          </cell>
          <cell r="D203">
            <v>-4910.57593194496</v>
          </cell>
          <cell r="E203">
            <v>-4146.89209339368</v>
          </cell>
          <cell r="F203">
            <v>-3336.19132705713</v>
          </cell>
          <cell r="G203">
            <v>-2479.19793303422</v>
          </cell>
          <cell r="H203">
            <v>-1549.63177762806</v>
          </cell>
          <cell r="I203">
            <v>-543.326694826806</v>
          </cell>
          <cell r="J203">
            <v>577.102801878492</v>
          </cell>
          <cell r="K203">
            <v>1803.55761880946</v>
          </cell>
          <cell r="L203">
            <v>3144.23615793347</v>
          </cell>
          <cell r="M203">
            <v>4603.08276657266</v>
          </cell>
          <cell r="N203">
            <v>6199.63415194182</v>
          </cell>
          <cell r="O203">
            <v>7953.10852077716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</row>
        <row r="204">
          <cell r="A204">
            <v>-1438.92769209945</v>
          </cell>
          <cell r="B204">
            <v>-3609.55238983639</v>
          </cell>
          <cell r="C204">
            <v>-4504.92436400701</v>
          </cell>
          <cell r="D204">
            <v>-3712.05839681934</v>
          </cell>
          <cell r="E204">
            <v>-2868.99366997245</v>
          </cell>
          <cell r="F204">
            <v>-1966.96478635549</v>
          </cell>
          <cell r="G204">
            <v>-997.592790389267</v>
          </cell>
          <cell r="H204">
            <v>58.103120176009</v>
          </cell>
          <cell r="I204">
            <v>1209.58574479835</v>
          </cell>
          <cell r="J204">
            <v>2473.68596593274</v>
          </cell>
          <cell r="K204">
            <v>3857.48504852603</v>
          </cell>
          <cell r="L204">
            <v>5382.5122630785</v>
          </cell>
          <cell r="M204">
            <v>7048.02179013665</v>
          </cell>
          <cell r="N204">
            <v>8870.18041884688</v>
          </cell>
          <cell r="O204">
            <v>10873.0683964218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</row>
        <row r="205">
          <cell r="A205">
            <v>-1409.83583144702</v>
          </cell>
          <cell r="B205">
            <v>-3503.29440036763</v>
          </cell>
          <cell r="C205">
            <v>-4383.83270542535</v>
          </cell>
          <cell r="D205">
            <v>-3576.62346962741</v>
          </cell>
          <cell r="E205">
            <v>-2716.64434777251</v>
          </cell>
          <cell r="F205">
            <v>-1796.22415801011</v>
          </cell>
          <cell r="G205">
            <v>-816.052783399623</v>
          </cell>
          <cell r="H205">
            <v>245.515686959529</v>
          </cell>
          <cell r="I205">
            <v>1414.01354823005</v>
          </cell>
          <cell r="J205">
            <v>2695.98492114846</v>
          </cell>
          <cell r="K205">
            <v>4094.72276954055</v>
          </cell>
          <cell r="L205">
            <v>5621.68974333651</v>
          </cell>
          <cell r="M205">
            <v>7291.39648915077</v>
          </cell>
          <cell r="N205">
            <v>9130.39426919851</v>
          </cell>
          <cell r="O205">
            <v>11145.3133128974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</row>
        <row r="206">
          <cell r="A206">
            <v>-1485.5135596803</v>
          </cell>
          <cell r="B206">
            <v>-3788.95968072632</v>
          </cell>
          <cell r="C206">
            <v>-4707.77298429821</v>
          </cell>
          <cell r="D206">
            <v>-3932.19210558075</v>
          </cell>
          <cell r="E206">
            <v>-3105.95178309536</v>
          </cell>
          <cell r="F206">
            <v>-2218.29251294733</v>
          </cell>
          <cell r="G206">
            <v>-1256.57591797228</v>
          </cell>
          <cell r="H206">
            <v>-217.417249558006</v>
          </cell>
          <cell r="I206">
            <v>913.364353602759</v>
          </cell>
          <cell r="J206">
            <v>2152.505523869</v>
          </cell>
          <cell r="K206">
            <v>3509.26827030918</v>
          </cell>
          <cell r="L206">
            <v>4992.85023877148</v>
          </cell>
          <cell r="M206">
            <v>6614.24600780944</v>
          </cell>
          <cell r="N206">
            <v>8386.66801027524</v>
          </cell>
          <cell r="O206">
            <v>10335.711396866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</row>
        <row r="207">
          <cell r="A207">
            <v>-1659.915230049</v>
          </cell>
          <cell r="B207">
            <v>-4449.50901458324</v>
          </cell>
          <cell r="C207">
            <v>-5465.16537415561</v>
          </cell>
          <cell r="D207">
            <v>-4722.06882937766</v>
          </cell>
          <cell r="E207">
            <v>-3938.27616056325</v>
          </cell>
          <cell r="F207">
            <v>-3101.85706227922</v>
          </cell>
          <cell r="G207">
            <v>-2221.86845110903</v>
          </cell>
          <cell r="H207">
            <v>-1269.26587402586</v>
          </cell>
          <cell r="I207">
            <v>-235.49321977014</v>
          </cell>
          <cell r="J207">
            <v>897.253503445535</v>
          </cell>
          <cell r="K207">
            <v>2141.40008222925</v>
          </cell>
          <cell r="L207">
            <v>3516.57769875947</v>
          </cell>
          <cell r="M207">
            <v>5018.69787422479</v>
          </cell>
          <cell r="N207">
            <v>6672.14757817292</v>
          </cell>
          <cell r="O207">
            <v>8480.74981206111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</row>
        <row r="208">
          <cell r="A208">
            <v>-1431.11360782207</v>
          </cell>
          <cell r="B208">
            <v>-3580.9163566315</v>
          </cell>
          <cell r="C208">
            <v>-4456.896174899</v>
          </cell>
          <cell r="D208">
            <v>-3645.9106733591</v>
          </cell>
          <cell r="E208">
            <v>-2794.48445615957</v>
          </cell>
          <cell r="F208">
            <v>-1882.65032562657</v>
          </cell>
          <cell r="G208">
            <v>-901.07235741056</v>
          </cell>
          <cell r="H208">
            <v>170.558640555873</v>
          </cell>
          <cell r="I208">
            <v>1339.22552908927</v>
          </cell>
          <cell r="J208">
            <v>2618.6254895103</v>
          </cell>
          <cell r="K208">
            <v>4007.0515996179</v>
          </cell>
          <cell r="L208">
            <v>5523.03665917181</v>
          </cell>
          <cell r="M208">
            <v>7194.15262659674</v>
          </cell>
          <cell r="N208">
            <v>9033.42300102127</v>
          </cell>
          <cell r="O208">
            <v>11044.2408389144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</row>
        <row r="209">
          <cell r="A209">
            <v>-1409.33328073507</v>
          </cell>
          <cell r="B209">
            <v>-3498.61249461848</v>
          </cell>
          <cell r="C209">
            <v>-4370.77268982267</v>
          </cell>
          <cell r="D209">
            <v>-3566.50221538832</v>
          </cell>
          <cell r="E209">
            <v>-2710.59143722321</v>
          </cell>
          <cell r="F209">
            <v>-1790.76898627307</v>
          </cell>
          <cell r="G209">
            <v>-799.5243751125</v>
          </cell>
          <cell r="H209">
            <v>275.549535839026</v>
          </cell>
          <cell r="I209">
            <v>1436.75250874076</v>
          </cell>
          <cell r="J209">
            <v>2715.1841226539</v>
          </cell>
          <cell r="K209">
            <v>4124.31490445289</v>
          </cell>
          <cell r="L209">
            <v>5655.4150272494</v>
          </cell>
          <cell r="M209">
            <v>7340.93473813756</v>
          </cell>
          <cell r="N209">
            <v>9181.80233974335</v>
          </cell>
          <cell r="O209">
            <v>11203.7068256793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</row>
        <row r="210">
          <cell r="A210">
            <v>-1682.22558068884</v>
          </cell>
          <cell r="B210">
            <v>-4539.63079051914</v>
          </cell>
          <cell r="C210">
            <v>-5568.22767295169</v>
          </cell>
          <cell r="D210">
            <v>-4831.87456201418</v>
          </cell>
          <cell r="E210">
            <v>-4060.72834558685</v>
          </cell>
          <cell r="F210">
            <v>-3248.26116973943</v>
          </cell>
          <cell r="G210">
            <v>-2373.99547999155</v>
          </cell>
          <cell r="H210">
            <v>-1442.54375427294</v>
          </cell>
          <cell r="I210">
            <v>-417.629215429639</v>
          </cell>
          <cell r="J210">
            <v>711.682819263392</v>
          </cell>
          <cell r="K210">
            <v>1946.80532572887</v>
          </cell>
          <cell r="L210">
            <v>3297.8766248193</v>
          </cell>
          <cell r="M210">
            <v>4773.46542608339</v>
          </cell>
          <cell r="N210">
            <v>6395.85103280321</v>
          </cell>
          <cell r="O210">
            <v>8178.46378768539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</row>
        <row r="211">
          <cell r="A211">
            <v>-1475.18180636385</v>
          </cell>
          <cell r="B211">
            <v>-3745.43970041601</v>
          </cell>
          <cell r="C211">
            <v>-4646.8982845446</v>
          </cell>
          <cell r="D211">
            <v>-3851.759965846</v>
          </cell>
          <cell r="E211">
            <v>-3013.25745441092</v>
          </cell>
          <cell r="F211">
            <v>-2115.59143918862</v>
          </cell>
          <cell r="G211">
            <v>-1153.50849086427</v>
          </cell>
          <cell r="H211">
            <v>-111.763388713554</v>
          </cell>
          <cell r="I211">
            <v>1025.82895583452</v>
          </cell>
          <cell r="J211">
            <v>2269.84301213218</v>
          </cell>
          <cell r="K211">
            <v>3638.46714219521</v>
          </cell>
          <cell r="L211">
            <v>5140.71437865772</v>
          </cell>
          <cell r="M211">
            <v>6789.5662802275</v>
          </cell>
          <cell r="N211">
            <v>8603.39883380182</v>
          </cell>
          <cell r="O211">
            <v>10582.6600299752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</row>
        <row r="212">
          <cell r="A212">
            <v>-1675.08564487372</v>
          </cell>
          <cell r="B212">
            <v>-4494.88357449286</v>
          </cell>
          <cell r="C212">
            <v>-5510.04262735685</v>
          </cell>
          <cell r="D212">
            <v>-4778.33090103809</v>
          </cell>
          <cell r="E212">
            <v>-3999.40605978382</v>
          </cell>
          <cell r="F212">
            <v>-3181.57567059839</v>
          </cell>
          <cell r="G212">
            <v>-2304.29796903258</v>
          </cell>
          <cell r="H212">
            <v>-1360.1093086414</v>
          </cell>
          <cell r="I212">
            <v>-330.795616914548</v>
          </cell>
          <cell r="J212">
            <v>802.430834298968</v>
          </cell>
          <cell r="K212">
            <v>2047.81686274231</v>
          </cell>
          <cell r="L212">
            <v>3403.32230953958</v>
          </cell>
          <cell r="M212">
            <v>4891.2726377615</v>
          </cell>
          <cell r="N212">
            <v>6523.35473742744</v>
          </cell>
          <cell r="O212">
            <v>8312.46991836082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</row>
        <row r="213">
          <cell r="A213">
            <v>-1477.03619679636</v>
          </cell>
          <cell r="B213">
            <v>-3756.23330016662</v>
          </cell>
          <cell r="C213">
            <v>-4669.65708263413</v>
          </cell>
          <cell r="D213">
            <v>-3887.51102704896</v>
          </cell>
          <cell r="E213">
            <v>-3043.26118838306</v>
          </cell>
          <cell r="F213">
            <v>-2146.90979307216</v>
          </cell>
          <cell r="G213">
            <v>-1185.89225168165</v>
          </cell>
          <cell r="H213">
            <v>-147.432971864974</v>
          </cell>
          <cell r="I213">
            <v>982.881936201159</v>
          </cell>
          <cell r="J213">
            <v>2232.67834449256</v>
          </cell>
          <cell r="K213">
            <v>3611.11600823595</v>
          </cell>
          <cell r="L213">
            <v>5118.69746155783</v>
          </cell>
          <cell r="M213">
            <v>6768.12771884435</v>
          </cell>
          <cell r="N213">
            <v>8572.37108811755</v>
          </cell>
          <cell r="O213">
            <v>10548.7140494953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</row>
        <row r="214">
          <cell r="A214">
            <v>-1627.82696940963</v>
          </cell>
          <cell r="B214">
            <v>-4332.86304834068</v>
          </cell>
          <cell r="C214">
            <v>-5329.56179527298</v>
          </cell>
          <cell r="D214">
            <v>-4585.1155412317</v>
          </cell>
          <cell r="E214">
            <v>-3796.52072359615</v>
          </cell>
          <cell r="F214">
            <v>-2957.91758977484</v>
          </cell>
          <cell r="G214">
            <v>-2058.97573745779</v>
          </cell>
          <cell r="H214">
            <v>-1087.34655513181</v>
          </cell>
          <cell r="I214">
            <v>-27.5563397429705</v>
          </cell>
          <cell r="J214">
            <v>1124.74344377113</v>
          </cell>
          <cell r="K214">
            <v>2398.46682773515</v>
          </cell>
          <cell r="L214">
            <v>3795.39912611054</v>
          </cell>
          <cell r="M214">
            <v>5319.85887514262</v>
          </cell>
          <cell r="N214">
            <v>6989.59476225571</v>
          </cell>
          <cell r="O214">
            <v>8814.06143176519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</row>
        <row r="215">
          <cell r="A215">
            <v>-1716.49475904997</v>
          </cell>
          <cell r="B215">
            <v>-4672.99262634267</v>
          </cell>
          <cell r="C215">
            <v>-5726.37234110608</v>
          </cell>
          <cell r="D215">
            <v>-5008.15666470611</v>
          </cell>
          <cell r="E215">
            <v>-4254.56812055602</v>
          </cell>
          <cell r="F215">
            <v>-3452.7043135262</v>
          </cell>
          <cell r="G215">
            <v>-2598.33593644848</v>
          </cell>
          <cell r="H215">
            <v>-1673.94941244021</v>
          </cell>
          <cell r="I215">
            <v>-669.016520089312</v>
          </cell>
          <cell r="J215">
            <v>439.736472920893</v>
          </cell>
          <cell r="K215">
            <v>1651.27756644034</v>
          </cell>
          <cell r="L215">
            <v>2982.0840462968</v>
          </cell>
          <cell r="M215">
            <v>4444.47175570823</v>
          </cell>
          <cell r="N215">
            <v>6041.18421738117</v>
          </cell>
          <cell r="O215">
            <v>7789.28690113119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</row>
        <row r="216">
          <cell r="A216">
            <v>-1666.00472935242</v>
          </cell>
          <cell r="B216">
            <v>-4480.52824123223</v>
          </cell>
          <cell r="C216">
            <v>-5494.97163232831</v>
          </cell>
          <cell r="D216">
            <v>-4761.53716887711</v>
          </cell>
          <cell r="E216">
            <v>-4003.44036722937</v>
          </cell>
          <cell r="F216">
            <v>-3191.68071686041</v>
          </cell>
          <cell r="G216">
            <v>-2317.49973416028</v>
          </cell>
          <cell r="H216">
            <v>-1365.83580126168</v>
          </cell>
          <cell r="I216">
            <v>-330.419000922256</v>
          </cell>
          <cell r="J216">
            <v>795.929518709875</v>
          </cell>
          <cell r="K216">
            <v>2026.80963935393</v>
          </cell>
          <cell r="L216">
            <v>3375.76740765072</v>
          </cell>
          <cell r="M216">
            <v>4867.6810376575</v>
          </cell>
          <cell r="N216">
            <v>6499.20578555851</v>
          </cell>
          <cell r="O216">
            <v>8287.23669999538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</row>
        <row r="217">
          <cell r="A217">
            <v>-1689.8854191783</v>
          </cell>
          <cell r="B217">
            <v>-4569.51997778902</v>
          </cell>
          <cell r="C217">
            <v>-5619.73801184272</v>
          </cell>
          <cell r="D217">
            <v>-4905.09149111904</v>
          </cell>
          <cell r="E217">
            <v>-4149.24399956998</v>
          </cell>
          <cell r="F217">
            <v>-3348.29170962756</v>
          </cell>
          <cell r="G217">
            <v>-2497.18453497743</v>
          </cell>
          <cell r="H217">
            <v>-1568.25976051093</v>
          </cell>
          <cell r="I217">
            <v>-553.112099598147</v>
          </cell>
          <cell r="J217">
            <v>555.419920790158</v>
          </cell>
          <cell r="K217">
            <v>1775.25382453869</v>
          </cell>
          <cell r="L217">
            <v>3100.15992517065</v>
          </cell>
          <cell r="M217">
            <v>4577.45791102542</v>
          </cell>
          <cell r="N217">
            <v>6181.22678429128</v>
          </cell>
          <cell r="O217">
            <v>7927.60656174891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</row>
        <row r="218">
          <cell r="A218">
            <v>-1427.8091027425</v>
          </cell>
          <cell r="B218">
            <v>-3562.54589514723</v>
          </cell>
          <cell r="C218">
            <v>-4440.88726288354</v>
          </cell>
          <cell r="D218">
            <v>-3642.52719226889</v>
          </cell>
          <cell r="E218">
            <v>-2787.3748918724</v>
          </cell>
          <cell r="F218">
            <v>-1880.67542010595</v>
          </cell>
          <cell r="G218">
            <v>-903.295876550033</v>
          </cell>
          <cell r="H218">
            <v>156.553080097232</v>
          </cell>
          <cell r="I218">
            <v>1318.47962094297</v>
          </cell>
          <cell r="J218">
            <v>2591.74000160533</v>
          </cell>
          <cell r="K218">
            <v>3989.14665297795</v>
          </cell>
          <cell r="L218">
            <v>5524.61515364668</v>
          </cell>
          <cell r="M218">
            <v>7208.64676096776</v>
          </cell>
          <cell r="N218">
            <v>9039.06644358185</v>
          </cell>
          <cell r="O218">
            <v>11049.2331188251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</row>
        <row r="219">
          <cell r="A219">
            <v>-1502.66451596309</v>
          </cell>
          <cell r="B219">
            <v>-3842.44342540356</v>
          </cell>
          <cell r="C219">
            <v>-4762.32600607611</v>
          </cell>
          <cell r="D219">
            <v>-3982.47217966299</v>
          </cell>
          <cell r="E219">
            <v>-3148.38850436512</v>
          </cell>
          <cell r="F219">
            <v>-2265.88395224049</v>
          </cell>
          <cell r="G219">
            <v>-1320.93816573806</v>
          </cell>
          <cell r="H219">
            <v>-294.83534390819</v>
          </cell>
          <cell r="I219">
            <v>823.707231224886</v>
          </cell>
          <cell r="J219">
            <v>2047.20751667341</v>
          </cell>
          <cell r="K219">
            <v>3399.34060535903</v>
          </cell>
          <cell r="L219">
            <v>4881.68877771725</v>
          </cell>
          <cell r="M219">
            <v>6508.39219796455</v>
          </cell>
          <cell r="N219">
            <v>8283.27720723584</v>
          </cell>
          <cell r="O219">
            <v>10233.4588801185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</row>
        <row r="220">
          <cell r="A220">
            <v>-1427.54093409833</v>
          </cell>
          <cell r="B220">
            <v>-3569.84653456235</v>
          </cell>
          <cell r="C220">
            <v>-4447.49423628498</v>
          </cell>
          <cell r="D220">
            <v>-3632.96874220926</v>
          </cell>
          <cell r="E220">
            <v>-2770.25058100557</v>
          </cell>
          <cell r="F220">
            <v>-1848.25931159968</v>
          </cell>
          <cell r="G220">
            <v>-862.92720639695</v>
          </cell>
          <cell r="H220">
            <v>202.034188415521</v>
          </cell>
          <cell r="I220">
            <v>1360.01308908713</v>
          </cell>
          <cell r="J220">
            <v>2625.43528105584</v>
          </cell>
          <cell r="K220">
            <v>4014.74971753779</v>
          </cell>
          <cell r="L220">
            <v>5541.44251837736</v>
          </cell>
          <cell r="M220">
            <v>7224.39813694852</v>
          </cell>
          <cell r="N220">
            <v>9060.32602112495</v>
          </cell>
          <cell r="O220">
            <v>11067.8745936818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</row>
        <row r="221">
          <cell r="A221">
            <v>-1430.28661057552</v>
          </cell>
          <cell r="B221">
            <v>-3577.69939999948</v>
          </cell>
          <cell r="C221">
            <v>-4462.09441280663</v>
          </cell>
          <cell r="D221">
            <v>-3663.35021465457</v>
          </cell>
          <cell r="E221">
            <v>-2805.94910540492</v>
          </cell>
          <cell r="F221">
            <v>-1885.00275805769</v>
          </cell>
          <cell r="G221">
            <v>-897.306026254987</v>
          </cell>
          <cell r="H221">
            <v>162.832117933615</v>
          </cell>
          <cell r="I221">
            <v>1323.0817261089</v>
          </cell>
          <cell r="J221">
            <v>2592.57969885372</v>
          </cell>
          <cell r="K221">
            <v>4000.174374447</v>
          </cell>
          <cell r="L221">
            <v>5539.56758829413</v>
          </cell>
          <cell r="M221">
            <v>7228.43658664967</v>
          </cell>
          <cell r="N221">
            <v>9078.40667422899</v>
          </cell>
          <cell r="O221">
            <v>11113.9267241299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</row>
        <row r="222">
          <cell r="A222">
            <v>-1490.88578792203</v>
          </cell>
          <cell r="B222">
            <v>-3812.40198376773</v>
          </cell>
          <cell r="C222">
            <v>-4736.86322177048</v>
          </cell>
          <cell r="D222">
            <v>-3953.48966694878</v>
          </cell>
          <cell r="E222">
            <v>-3125.74305876287</v>
          </cell>
          <cell r="F222">
            <v>-2247.23945085123</v>
          </cell>
          <cell r="G222">
            <v>-1299.0024043268</v>
          </cell>
          <cell r="H222">
            <v>-274.189919283451</v>
          </cell>
          <cell r="I222">
            <v>845.68860747118</v>
          </cell>
          <cell r="J222">
            <v>2084.3315393302</v>
          </cell>
          <cell r="K222">
            <v>3432.33904474019</v>
          </cell>
          <cell r="L222">
            <v>4905.82635687432</v>
          </cell>
          <cell r="M222">
            <v>6522.97237030535</v>
          </cell>
          <cell r="N222">
            <v>8302.3918136488</v>
          </cell>
          <cell r="O222">
            <v>10244.890926846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</row>
        <row r="223">
          <cell r="A223">
            <v>-1433.28113736511</v>
          </cell>
          <cell r="B223">
            <v>-3583.24163862973</v>
          </cell>
          <cell r="C223">
            <v>-4455.28808090608</v>
          </cell>
          <cell r="D223">
            <v>-3657.4968324645</v>
          </cell>
          <cell r="E223">
            <v>-2804.52344716659</v>
          </cell>
          <cell r="F223">
            <v>-1893.15682508064</v>
          </cell>
          <cell r="G223">
            <v>-910.507405438107</v>
          </cell>
          <cell r="H223">
            <v>150.773237927778</v>
          </cell>
          <cell r="I223">
            <v>1305.57524850704</v>
          </cell>
          <cell r="J223">
            <v>2578.55030673575</v>
          </cell>
          <cell r="K223">
            <v>3981.87790045856</v>
          </cell>
          <cell r="L223">
            <v>5516.62380492797</v>
          </cell>
          <cell r="M223">
            <v>7188.62294976665</v>
          </cell>
          <cell r="N223">
            <v>9014.67736246023</v>
          </cell>
          <cell r="O223">
            <v>11014.8355660834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</row>
        <row r="224">
          <cell r="A224">
            <v>-1417.0401874607</v>
          </cell>
          <cell r="B224">
            <v>-3527.48237278379</v>
          </cell>
          <cell r="C224">
            <v>-4395.56723471972</v>
          </cell>
          <cell r="D224">
            <v>-3592.34929313179</v>
          </cell>
          <cell r="E224">
            <v>-2737.77013421341</v>
          </cell>
          <cell r="F224">
            <v>-1817.60269044128</v>
          </cell>
          <cell r="G224">
            <v>-826.248876417866</v>
          </cell>
          <cell r="H224">
            <v>247.86480771143</v>
          </cell>
          <cell r="I224">
            <v>1415.09839200723</v>
          </cell>
          <cell r="J224">
            <v>2692.45582241915</v>
          </cell>
          <cell r="K224">
            <v>4108.36589026132</v>
          </cell>
          <cell r="L224">
            <v>5658.60119789518</v>
          </cell>
          <cell r="M224">
            <v>7343.96677050935</v>
          </cell>
          <cell r="N224">
            <v>9192.72079817595</v>
          </cell>
          <cell r="O224">
            <v>11222.994704393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</row>
        <row r="225">
          <cell r="A225">
            <v>-1716.47252603341</v>
          </cell>
          <cell r="B225">
            <v>-4663.24089171024</v>
          </cell>
          <cell r="C225">
            <v>-5715.52026893461</v>
          </cell>
          <cell r="D225">
            <v>-4993.65775385867</v>
          </cell>
          <cell r="E225">
            <v>-4232.67716886837</v>
          </cell>
          <cell r="F225">
            <v>-3421.31096406624</v>
          </cell>
          <cell r="G225">
            <v>-2560.98901502343</v>
          </cell>
          <cell r="H225">
            <v>-1637.08642698831</v>
          </cell>
          <cell r="I225">
            <v>-623.602498255814</v>
          </cell>
          <cell r="J225">
            <v>484.698781211411</v>
          </cell>
          <cell r="K225">
            <v>1696.35237971235</v>
          </cell>
          <cell r="L225">
            <v>3022.51386264748</v>
          </cell>
          <cell r="M225">
            <v>4471.37242803861</v>
          </cell>
          <cell r="N225">
            <v>6066.24161101992</v>
          </cell>
          <cell r="O225">
            <v>7810.97349265515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</row>
        <row r="226">
          <cell r="A226">
            <v>-1525.15641071661</v>
          </cell>
          <cell r="B226">
            <v>-3943.53151067226</v>
          </cell>
          <cell r="C226">
            <v>-4891.88203726763</v>
          </cell>
          <cell r="D226">
            <v>-4128.92530266857</v>
          </cell>
          <cell r="E226">
            <v>-3314.38209474222</v>
          </cell>
          <cell r="F226">
            <v>-2440.33508910362</v>
          </cell>
          <cell r="G226">
            <v>-1504.70769231363</v>
          </cell>
          <cell r="H226">
            <v>-493.059309717226</v>
          </cell>
          <cell r="I226">
            <v>612.783500589147</v>
          </cell>
          <cell r="J226">
            <v>1823.86865194623</v>
          </cell>
          <cell r="K226">
            <v>3152.18871159783</v>
          </cell>
          <cell r="L226">
            <v>4613.26313792714</v>
          </cell>
          <cell r="M226">
            <v>6214.04067579352</v>
          </cell>
          <cell r="N226">
            <v>7969.62348937142</v>
          </cell>
          <cell r="O226">
            <v>9892.84559540072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A227">
            <v>-1533.42375754731</v>
          </cell>
          <cell r="B227">
            <v>-3971.52345142364</v>
          </cell>
          <cell r="C227">
            <v>-4910.04304890427</v>
          </cell>
          <cell r="D227">
            <v>-4140.60955278822</v>
          </cell>
          <cell r="E227">
            <v>-3332.25652967608</v>
          </cell>
          <cell r="F227">
            <v>-2461.1658826733</v>
          </cell>
          <cell r="G227">
            <v>-1524.34046955249</v>
          </cell>
          <cell r="H227">
            <v>-510.538081548386</v>
          </cell>
          <cell r="I227">
            <v>598.407057355746</v>
          </cell>
          <cell r="J227">
            <v>1808.66526241625</v>
          </cell>
          <cell r="K227">
            <v>3134.61753954161</v>
          </cell>
          <cell r="L227">
            <v>4579.98240822115</v>
          </cell>
          <cell r="M227">
            <v>6163.50593400996</v>
          </cell>
          <cell r="N227">
            <v>7907.95681509489</v>
          </cell>
          <cell r="O227">
            <v>9833.94872474383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A228">
            <v>-1507.70472261592</v>
          </cell>
          <cell r="B228">
            <v>-3873.03754244397</v>
          </cell>
          <cell r="C228">
            <v>-4801.31043259357</v>
          </cell>
          <cell r="D228">
            <v>-4026.34623828207</v>
          </cell>
          <cell r="E228">
            <v>-3205.53341444406</v>
          </cell>
          <cell r="F228">
            <v>-2329.09698378674</v>
          </cell>
          <cell r="G228">
            <v>-1384.20606101066</v>
          </cell>
          <cell r="H228">
            <v>-356.748262623754</v>
          </cell>
          <cell r="I228">
            <v>753.813357262278</v>
          </cell>
          <cell r="J228">
            <v>1975.59013595907</v>
          </cell>
          <cell r="K228">
            <v>3314.53357709195</v>
          </cell>
          <cell r="L228">
            <v>4779.65550423501</v>
          </cell>
          <cell r="M228">
            <v>6383.57642044579</v>
          </cell>
          <cell r="N228">
            <v>8146.44084802078</v>
          </cell>
          <cell r="O228">
            <v>10088.2957444667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</row>
        <row r="229">
          <cell r="A229">
            <v>-1546.69416705288</v>
          </cell>
          <cell r="B229">
            <v>-4014.9916821791</v>
          </cell>
          <cell r="C229">
            <v>-4957.87125467235</v>
          </cell>
          <cell r="D229">
            <v>-4198.96827070789</v>
          </cell>
          <cell r="E229">
            <v>-3393.45477924723</v>
          </cell>
          <cell r="F229">
            <v>-2530.87894561437</v>
          </cell>
          <cell r="G229">
            <v>-1604.52118093343</v>
          </cell>
          <cell r="H229">
            <v>-591.827897479916</v>
          </cell>
          <cell r="I229">
            <v>502.562863238632</v>
          </cell>
          <cell r="J229">
            <v>1704.52899873277</v>
          </cell>
          <cell r="K229">
            <v>3027.96073578412</v>
          </cell>
          <cell r="L229">
            <v>4474.23793447284</v>
          </cell>
          <cell r="M229">
            <v>6059.32162953918</v>
          </cell>
          <cell r="N229">
            <v>7797.64206064326</v>
          </cell>
          <cell r="O229">
            <v>9703.06314965385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</row>
        <row r="230">
          <cell r="A230">
            <v>-1503.63794471716</v>
          </cell>
          <cell r="B230">
            <v>-3848.2713388983</v>
          </cell>
          <cell r="C230">
            <v>-4751.89966878185</v>
          </cell>
          <cell r="D230">
            <v>-3951.76447657016</v>
          </cell>
          <cell r="E230">
            <v>-3113.03740751354</v>
          </cell>
          <cell r="F230">
            <v>-2214.5359214688</v>
          </cell>
          <cell r="G230">
            <v>-1255.12092454129</v>
          </cell>
          <cell r="H230">
            <v>-226.566438166464</v>
          </cell>
          <cell r="I230">
            <v>905.325606677367</v>
          </cell>
          <cell r="J230">
            <v>2135.96622031965</v>
          </cell>
          <cell r="K230">
            <v>3490.5039080509</v>
          </cell>
          <cell r="L230">
            <v>4981.85544604347</v>
          </cell>
          <cell r="M230">
            <v>6612.70600459838</v>
          </cell>
          <cell r="N230">
            <v>8396.12154079351</v>
          </cell>
          <cell r="O230">
            <v>10359.8763266591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</row>
        <row r="231">
          <cell r="A231">
            <v>-1505.700993263</v>
          </cell>
          <cell r="B231">
            <v>-3867.21017610044</v>
          </cell>
          <cell r="C231">
            <v>-4808.97164284313</v>
          </cell>
          <cell r="D231">
            <v>-4042.83969478121</v>
          </cell>
          <cell r="E231">
            <v>-3224.20235449305</v>
          </cell>
          <cell r="F231">
            <v>-2347.20362631347</v>
          </cell>
          <cell r="G231">
            <v>-1391.31087655074</v>
          </cell>
          <cell r="H231">
            <v>-365.962024124806</v>
          </cell>
          <cell r="I231">
            <v>736.571952571569</v>
          </cell>
          <cell r="J231">
            <v>1960.14103017824</v>
          </cell>
          <cell r="K231">
            <v>3300.42547656424</v>
          </cell>
          <cell r="L231">
            <v>4765.04943759336</v>
          </cell>
          <cell r="M231">
            <v>6378.88766845401</v>
          </cell>
          <cell r="N231">
            <v>8147.39742507037</v>
          </cell>
          <cell r="O231">
            <v>10076.0144878169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</row>
        <row r="232">
          <cell r="A232">
            <v>-1584.42750053996</v>
          </cell>
          <cell r="B232">
            <v>-4161.58561301973</v>
          </cell>
          <cell r="C232">
            <v>-5135.49117703858</v>
          </cell>
          <cell r="D232">
            <v>-4387.51332498324</v>
          </cell>
          <cell r="E232">
            <v>-3584.83519347921</v>
          </cell>
          <cell r="F232">
            <v>-2732.60203530346</v>
          </cell>
          <cell r="G232">
            <v>-1817.20875322964</v>
          </cell>
          <cell r="H232">
            <v>-827.365902337291</v>
          </cell>
          <cell r="I232">
            <v>260.88415409494</v>
          </cell>
          <cell r="J232">
            <v>1455.54878089434</v>
          </cell>
          <cell r="K232">
            <v>2758.1750433238</v>
          </cell>
          <cell r="L232">
            <v>4178.41821606401</v>
          </cell>
          <cell r="M232">
            <v>5727.25037030722</v>
          </cell>
          <cell r="N232">
            <v>7430.99129151463</v>
          </cell>
          <cell r="O232">
            <v>9297.56423040254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A233">
            <v>-1544.81818209803</v>
          </cell>
          <cell r="B233">
            <v>-4008.51791039464</v>
          </cell>
          <cell r="C233">
            <v>-4951.99724095171</v>
          </cell>
          <cell r="D233">
            <v>-4181.70081028752</v>
          </cell>
          <cell r="E233">
            <v>-3362.4185846242</v>
          </cell>
          <cell r="F233">
            <v>-2494.20488513866</v>
          </cell>
          <cell r="G233">
            <v>-1553.9378624054</v>
          </cell>
          <cell r="H233">
            <v>-528.709668029573</v>
          </cell>
          <cell r="I233">
            <v>585.311874297839</v>
          </cell>
          <cell r="J233">
            <v>1792.07486523793</v>
          </cell>
          <cell r="K233">
            <v>3113.72783294852</v>
          </cell>
          <cell r="L233">
            <v>4565.90094570449</v>
          </cell>
          <cell r="M233">
            <v>6156.19935943153</v>
          </cell>
          <cell r="N233">
            <v>7901.83789970224</v>
          </cell>
          <cell r="O233">
            <v>9807.9720111089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A234">
            <v>-1659.35284732239</v>
          </cell>
          <cell r="B234">
            <v>-4451.04866429008</v>
          </cell>
          <cell r="C234">
            <v>-5476.50842025521</v>
          </cell>
          <cell r="D234">
            <v>-4745.44259552262</v>
          </cell>
          <cell r="E234">
            <v>-3979.61520813535</v>
          </cell>
          <cell r="F234">
            <v>-3169.11056587208</v>
          </cell>
          <cell r="G234">
            <v>-2298.60610673297</v>
          </cell>
          <cell r="H234">
            <v>-1363.87790012088</v>
          </cell>
          <cell r="I234">
            <v>-335.853066482175</v>
          </cell>
          <cell r="J234">
            <v>796.506332910425</v>
          </cell>
          <cell r="K234">
            <v>2037.60124129424</v>
          </cell>
          <cell r="L234">
            <v>3392.0010272876</v>
          </cell>
          <cell r="M234">
            <v>4882.55266334481</v>
          </cell>
          <cell r="N234">
            <v>6517.60498018263</v>
          </cell>
          <cell r="O234">
            <v>8304.79237654353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</row>
        <row r="235">
          <cell r="A235">
            <v>-1691.79995684393</v>
          </cell>
          <cell r="B235">
            <v>-4575.68912520308</v>
          </cell>
          <cell r="C235">
            <v>-5611.89559947065</v>
          </cell>
          <cell r="D235">
            <v>-4890.10520267866</v>
          </cell>
          <cell r="E235">
            <v>-4132.92031594976</v>
          </cell>
          <cell r="F235">
            <v>-3318.03915772086</v>
          </cell>
          <cell r="G235">
            <v>-2445.48199842568</v>
          </cell>
          <cell r="H235">
            <v>-1509.92639897034</v>
          </cell>
          <cell r="I235">
            <v>-487.73781931426</v>
          </cell>
          <cell r="J235">
            <v>637.653995381001</v>
          </cell>
          <cell r="K235">
            <v>1854.03043577471</v>
          </cell>
          <cell r="L235">
            <v>3191.87986457394</v>
          </cell>
          <cell r="M235">
            <v>4662.47423995612</v>
          </cell>
          <cell r="N235">
            <v>6269.12820199948</v>
          </cell>
          <cell r="O235">
            <v>8039.95231810718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</row>
        <row r="236">
          <cell r="A236">
            <v>-1622.20700660599</v>
          </cell>
          <cell r="B236">
            <v>-4317.53364402927</v>
          </cell>
          <cell r="C236">
            <v>-5333.53861216392</v>
          </cell>
          <cell r="D236">
            <v>-4610.64697661424</v>
          </cell>
          <cell r="E236">
            <v>-3827.17282319034</v>
          </cell>
          <cell r="F236">
            <v>-2986.07733524015</v>
          </cell>
          <cell r="G236">
            <v>-2092.28906120197</v>
          </cell>
          <cell r="H236">
            <v>-1118.24855636517</v>
          </cell>
          <cell r="I236">
            <v>-56.1890494446122</v>
          </cell>
          <cell r="J236">
            <v>1111.68514241641</v>
          </cell>
          <cell r="K236">
            <v>2370.64440078799</v>
          </cell>
          <cell r="L236">
            <v>3742.27283099199</v>
          </cell>
          <cell r="M236">
            <v>5262.52469275917</v>
          </cell>
          <cell r="N236">
            <v>6922.69716804124</v>
          </cell>
          <cell r="O236">
            <v>8738.74414668617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</row>
        <row r="237">
          <cell r="A237">
            <v>-1505.58872967297</v>
          </cell>
          <cell r="B237">
            <v>-3856.59819530845</v>
          </cell>
          <cell r="C237">
            <v>-4781.6210311809</v>
          </cell>
          <cell r="D237">
            <v>-3999.33287308443</v>
          </cell>
          <cell r="E237">
            <v>-3170.15118990034</v>
          </cell>
          <cell r="F237">
            <v>-2279.97846895834</v>
          </cell>
          <cell r="G237">
            <v>-1332.03819118149</v>
          </cell>
          <cell r="H237">
            <v>-301.753336807964</v>
          </cell>
          <cell r="I237">
            <v>821.714696273215</v>
          </cell>
          <cell r="J237">
            <v>2048.73118979058</v>
          </cell>
          <cell r="K237">
            <v>3389.72229098</v>
          </cell>
          <cell r="L237">
            <v>4868.95887592342</v>
          </cell>
          <cell r="M237">
            <v>6492.42248794804</v>
          </cell>
          <cell r="N237">
            <v>8265.75046729424</v>
          </cell>
          <cell r="O237">
            <v>10210.7600434915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</row>
        <row r="238">
          <cell r="A238">
            <v>-1408.66098591283</v>
          </cell>
          <cell r="B238">
            <v>-3494.41523917702</v>
          </cell>
          <cell r="C238">
            <v>-4357.06623151285</v>
          </cell>
          <cell r="D238">
            <v>-3550.82893101871</v>
          </cell>
          <cell r="E238">
            <v>-2702.41650999057</v>
          </cell>
          <cell r="F238">
            <v>-1782.06166032003</v>
          </cell>
          <cell r="G238">
            <v>-798.442013237584</v>
          </cell>
          <cell r="H238">
            <v>257.322282292315</v>
          </cell>
          <cell r="I238">
            <v>1419.74691550536</v>
          </cell>
          <cell r="J238">
            <v>2692.56214147351</v>
          </cell>
          <cell r="K238">
            <v>4085.55483844949</v>
          </cell>
          <cell r="L238">
            <v>5616.48692635536</v>
          </cell>
          <cell r="M238">
            <v>7293.78789190454</v>
          </cell>
          <cell r="N238">
            <v>9129.84975868214</v>
          </cell>
          <cell r="O238">
            <v>11142.2425363699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A239">
            <v>-1487.5650963849</v>
          </cell>
          <cell r="B239">
            <v>-3787.92726301664</v>
          </cell>
          <cell r="C239">
            <v>-4700.47724218828</v>
          </cell>
          <cell r="D239">
            <v>-3914.66484243574</v>
          </cell>
          <cell r="E239">
            <v>-3080.51969090023</v>
          </cell>
          <cell r="F239">
            <v>-2198.11162191661</v>
          </cell>
          <cell r="G239">
            <v>-1248.951943223</v>
          </cell>
          <cell r="H239">
            <v>-212.480853820309</v>
          </cell>
          <cell r="I239">
            <v>908.085728603259</v>
          </cell>
          <cell r="J239">
            <v>2139.00666978761</v>
          </cell>
          <cell r="K239">
            <v>3486.57951053334</v>
          </cell>
          <cell r="L239">
            <v>4972.57550079127</v>
          </cell>
          <cell r="M239">
            <v>6609.25121997615</v>
          </cell>
          <cell r="N239">
            <v>8405.55013075802</v>
          </cell>
          <cell r="O239">
            <v>10372.4027320213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0">
          <cell r="A240">
            <v>-1452.17916758091</v>
          </cell>
          <cell r="B240">
            <v>-3658.74644675089</v>
          </cell>
          <cell r="C240">
            <v>-4558.26150503139</v>
          </cell>
          <cell r="D240">
            <v>-3777.48431800769</v>
          </cell>
          <cell r="E240">
            <v>-2935.5977691257</v>
          </cell>
          <cell r="F240">
            <v>-2031.70036223442</v>
          </cell>
          <cell r="G240">
            <v>-1062.98922184128</v>
          </cell>
          <cell r="H240">
            <v>-12.1767218942194</v>
          </cell>
          <cell r="I240">
            <v>1138.54459082156</v>
          </cell>
          <cell r="J240">
            <v>2394.96850773193</v>
          </cell>
          <cell r="K240">
            <v>3767.20819214749</v>
          </cell>
          <cell r="L240">
            <v>5270.87198402771</v>
          </cell>
          <cell r="M240">
            <v>6925.49752432681</v>
          </cell>
          <cell r="N240">
            <v>8733.01789471981</v>
          </cell>
          <cell r="O240">
            <v>10716.7310852322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</row>
        <row r="241">
          <cell r="A241">
            <v>-1571.81367925615</v>
          </cell>
          <cell r="B241">
            <v>-4115.11085886407</v>
          </cell>
          <cell r="C241">
            <v>-5073.39534113622</v>
          </cell>
          <cell r="D241">
            <v>-4308.47166755166</v>
          </cell>
          <cell r="E241">
            <v>-3509.27244392425</v>
          </cell>
          <cell r="F241">
            <v>-2663.20978834699</v>
          </cell>
          <cell r="G241">
            <v>-1748.91562946894</v>
          </cell>
          <cell r="H241">
            <v>-749.640380492741</v>
          </cell>
          <cell r="I241">
            <v>343.157288731468</v>
          </cell>
          <cell r="J241">
            <v>1539.10583953618</v>
          </cell>
          <cell r="K241">
            <v>2845.82546807943</v>
          </cell>
          <cell r="L241">
            <v>4287.33036159569</v>
          </cell>
          <cell r="M241">
            <v>5863.74115369547</v>
          </cell>
          <cell r="N241">
            <v>7575.847829784</v>
          </cell>
          <cell r="O241">
            <v>9456.39803598941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</row>
        <row r="242">
          <cell r="A242">
            <v>-1408.53071106788</v>
          </cell>
          <cell r="B242">
            <v>-3492.87057003745</v>
          </cell>
          <cell r="C242">
            <v>-4355.56652371469</v>
          </cell>
          <cell r="D242">
            <v>-3548.35481407736</v>
          </cell>
          <cell r="E242">
            <v>-2692.98975798085</v>
          </cell>
          <cell r="F242">
            <v>-1777.90567504952</v>
          </cell>
          <cell r="G242">
            <v>-786.748717630174</v>
          </cell>
          <cell r="H242">
            <v>282.638989262667</v>
          </cell>
          <cell r="I242">
            <v>1449.89168590884</v>
          </cell>
          <cell r="J242">
            <v>2728.28618126266</v>
          </cell>
          <cell r="K242">
            <v>4129.40699400906</v>
          </cell>
          <cell r="L242">
            <v>5658.93728768755</v>
          </cell>
          <cell r="M242">
            <v>7338.4797512336</v>
          </cell>
          <cell r="N242">
            <v>9183.39775911968</v>
          </cell>
          <cell r="O242">
            <v>11218.4191279698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</row>
        <row r="243">
          <cell r="A243">
            <v>-1618.02781030766</v>
          </cell>
          <cell r="B243">
            <v>-4291.92580817193</v>
          </cell>
          <cell r="C243">
            <v>-5281.7742156447</v>
          </cell>
          <cell r="D243">
            <v>-4537.94703497258</v>
          </cell>
          <cell r="E243">
            <v>-3754.59741393515</v>
          </cell>
          <cell r="F243">
            <v>-2916.91360181414</v>
          </cell>
          <cell r="G243">
            <v>-2021.59671816083</v>
          </cell>
          <cell r="H243">
            <v>-1052.75124888645</v>
          </cell>
          <cell r="I243">
            <v>4.69379670045247</v>
          </cell>
          <cell r="J243">
            <v>1170.49347747509</v>
          </cell>
          <cell r="K243">
            <v>2444.63920278373</v>
          </cell>
          <cell r="L243">
            <v>3848.41159849343</v>
          </cell>
          <cell r="M243">
            <v>5386.26273147542</v>
          </cell>
          <cell r="N243">
            <v>7075.02419044422</v>
          </cell>
          <cell r="O243">
            <v>8929.15491030689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</row>
        <row r="244">
          <cell r="A244">
            <v>-1461.56598312628</v>
          </cell>
          <cell r="B244">
            <v>-3696.19554110975</v>
          </cell>
          <cell r="C244">
            <v>-4598.05447596276</v>
          </cell>
          <cell r="D244">
            <v>-3803.21754376413</v>
          </cell>
          <cell r="E244">
            <v>-2950.31850782257</v>
          </cell>
          <cell r="F244">
            <v>-2042.4812646359</v>
          </cell>
          <cell r="G244">
            <v>-1064.02034004845</v>
          </cell>
          <cell r="H244">
            <v>-6.21370432953516</v>
          </cell>
          <cell r="I244">
            <v>1133.83931138707</v>
          </cell>
          <cell r="J244">
            <v>2383.95562752889</v>
          </cell>
          <cell r="K244">
            <v>3756.15147926911</v>
          </cell>
          <cell r="L244">
            <v>5259.1776836668</v>
          </cell>
          <cell r="M244">
            <v>6922.53344607492</v>
          </cell>
          <cell r="N244">
            <v>8736.20864569367</v>
          </cell>
          <cell r="O244">
            <v>10726.0348991741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</row>
        <row r="245">
          <cell r="A245">
            <v>-1636.46472159199</v>
          </cell>
          <cell r="B245">
            <v>-4361.07760362506</v>
          </cell>
          <cell r="C245">
            <v>-5367.66748322917</v>
          </cell>
          <cell r="D245">
            <v>-4631.98110631259</v>
          </cell>
          <cell r="E245">
            <v>-3857.23674650732</v>
          </cell>
          <cell r="F245">
            <v>-3031.86987999481</v>
          </cell>
          <cell r="G245">
            <v>-2150.91591200505</v>
          </cell>
          <cell r="H245">
            <v>-1190.23592458746</v>
          </cell>
          <cell r="I245">
            <v>-135.430704336391</v>
          </cell>
          <cell r="J245">
            <v>1019.85789949406</v>
          </cell>
          <cell r="K245">
            <v>2279.98315614319</v>
          </cell>
          <cell r="L245">
            <v>3657.82428914053</v>
          </cell>
          <cell r="M245">
            <v>5170.96841262653</v>
          </cell>
          <cell r="N245">
            <v>6831.66676956802</v>
          </cell>
          <cell r="O245">
            <v>8651.15509182372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</row>
        <row r="246">
          <cell r="A246">
            <v>-1647.68756521638</v>
          </cell>
          <cell r="B246">
            <v>-4406.90406414216</v>
          </cell>
          <cell r="C246">
            <v>-5430.72470459352</v>
          </cell>
          <cell r="D246">
            <v>-4707.7525817032</v>
          </cell>
          <cell r="E246">
            <v>-3941.81341879234</v>
          </cell>
          <cell r="F246">
            <v>-3119.85154873092</v>
          </cell>
          <cell r="G246">
            <v>-2237.74647598256</v>
          </cell>
          <cell r="H246">
            <v>-1280.72843380763</v>
          </cell>
          <cell r="I246">
            <v>-232.679747938928</v>
          </cell>
          <cell r="J246">
            <v>913.065027540534</v>
          </cell>
          <cell r="K246">
            <v>2161.40351152865</v>
          </cell>
          <cell r="L246">
            <v>3527.09266310172</v>
          </cell>
          <cell r="M246">
            <v>5026.80311279351</v>
          </cell>
          <cell r="N246">
            <v>6664.21050156084</v>
          </cell>
          <cell r="O246">
            <v>8465.203258671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</row>
        <row r="247">
          <cell r="A247">
            <v>-1502.53801517917</v>
          </cell>
          <cell r="B247">
            <v>-3850.72977732327</v>
          </cell>
          <cell r="C247">
            <v>-4765.90651891739</v>
          </cell>
          <cell r="D247">
            <v>-3979.416815143</v>
          </cell>
          <cell r="E247">
            <v>-3144.15156537113</v>
          </cell>
          <cell r="F247">
            <v>-2257.45202495894</v>
          </cell>
          <cell r="G247">
            <v>-1304.24728456279</v>
          </cell>
          <cell r="H247">
            <v>-276.080514403455</v>
          </cell>
          <cell r="I247">
            <v>849.880951328723</v>
          </cell>
          <cell r="J247">
            <v>2085.71635673454</v>
          </cell>
          <cell r="K247">
            <v>3435.0927133641</v>
          </cell>
          <cell r="L247">
            <v>4923.80136845609</v>
          </cell>
          <cell r="M247">
            <v>6546.7593421031</v>
          </cell>
          <cell r="N247">
            <v>8328.05951289608</v>
          </cell>
          <cell r="O247">
            <v>10279.8220616345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</row>
        <row r="248">
          <cell r="A248">
            <v>-1586.53781063754</v>
          </cell>
          <cell r="B248">
            <v>-4169.32035431979</v>
          </cell>
          <cell r="C248">
            <v>-5143.77812618361</v>
          </cell>
          <cell r="D248">
            <v>-4396.61579242354</v>
          </cell>
          <cell r="E248">
            <v>-3606.48146918946</v>
          </cell>
          <cell r="F248">
            <v>-2763.68963058553</v>
          </cell>
          <cell r="G248">
            <v>-1855.32991008373</v>
          </cell>
          <cell r="H248">
            <v>-860.740941103239</v>
          </cell>
          <cell r="I248">
            <v>219.556428668033</v>
          </cell>
          <cell r="J248">
            <v>1408.25490495747</v>
          </cell>
          <cell r="K248">
            <v>2705.20380338026</v>
          </cell>
          <cell r="L248">
            <v>4117.36160405286</v>
          </cell>
          <cell r="M248">
            <v>5679.39200748394</v>
          </cell>
          <cell r="N248">
            <v>7386.27910367298</v>
          </cell>
          <cell r="O248">
            <v>9248.31533746137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</row>
        <row r="249">
          <cell r="A249">
            <v>-1641.41532940966</v>
          </cell>
          <cell r="B249">
            <v>-4376.23268701603</v>
          </cell>
          <cell r="C249">
            <v>-5372.92452191477</v>
          </cell>
          <cell r="D249">
            <v>-4629.28446534521</v>
          </cell>
          <cell r="E249">
            <v>-3846.03078890271</v>
          </cell>
          <cell r="F249">
            <v>-3020.41178860596</v>
          </cell>
          <cell r="G249">
            <v>-2135.6308949016</v>
          </cell>
          <cell r="H249">
            <v>-1170.54915572648</v>
          </cell>
          <cell r="I249">
            <v>-122.851124285211</v>
          </cell>
          <cell r="J249">
            <v>1017.95166303647</v>
          </cell>
          <cell r="K249">
            <v>2271.70236380427</v>
          </cell>
          <cell r="L249">
            <v>3648.94690868948</v>
          </cell>
          <cell r="M249">
            <v>5155.66317840141</v>
          </cell>
          <cell r="N249">
            <v>6802.96772321197</v>
          </cell>
          <cell r="O249">
            <v>8611.41390833177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</row>
        <row r="250">
          <cell r="A250">
            <v>-1559.03687292606</v>
          </cell>
          <cell r="B250">
            <v>-4072.39618480372</v>
          </cell>
          <cell r="C250">
            <v>-5034.86647044573</v>
          </cell>
          <cell r="D250">
            <v>-4274.3230872317</v>
          </cell>
          <cell r="E250">
            <v>-3463.27199982795</v>
          </cell>
          <cell r="F250">
            <v>-2596.17551504973</v>
          </cell>
          <cell r="G250">
            <v>-1665.91627636032</v>
          </cell>
          <cell r="H250">
            <v>-651.651070900881</v>
          </cell>
          <cell r="I250">
            <v>449.420764745359</v>
          </cell>
          <cell r="J250">
            <v>1642.76648134602</v>
          </cell>
          <cell r="K250">
            <v>2947.79151479864</v>
          </cell>
          <cell r="L250">
            <v>4382.37335816695</v>
          </cell>
          <cell r="M250">
            <v>5963.11984755302</v>
          </cell>
          <cell r="N250">
            <v>7696.06998129133</v>
          </cell>
          <cell r="O250">
            <v>9590.0052141175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</row>
        <row r="251">
          <cell r="A251">
            <v>-1513.30603019961</v>
          </cell>
          <cell r="B251">
            <v>-3893.92512168478</v>
          </cell>
          <cell r="C251">
            <v>-4831.00802345456</v>
          </cell>
          <cell r="D251">
            <v>-4061.89625432857</v>
          </cell>
          <cell r="E251">
            <v>-3244.2267076711</v>
          </cell>
          <cell r="F251">
            <v>-2376.00201488641</v>
          </cell>
          <cell r="G251">
            <v>-1440.96237942876</v>
          </cell>
          <cell r="H251">
            <v>-423.464639841236</v>
          </cell>
          <cell r="I251">
            <v>687.83823679266</v>
          </cell>
          <cell r="J251">
            <v>1908.26987536394</v>
          </cell>
          <cell r="K251">
            <v>3253.62087897262</v>
          </cell>
          <cell r="L251">
            <v>4714.78065673685</v>
          </cell>
          <cell r="M251">
            <v>6315.80877907319</v>
          </cell>
          <cell r="N251">
            <v>8077.51460002408</v>
          </cell>
          <cell r="O251">
            <v>10011.5997392919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</row>
        <row r="252">
          <cell r="A252">
            <v>-1501.62870660484</v>
          </cell>
          <cell r="B252">
            <v>-3850.68145861992</v>
          </cell>
          <cell r="C252">
            <v>-4784.74884789897</v>
          </cell>
          <cell r="D252">
            <v>-4006.26852692676</v>
          </cell>
          <cell r="E252">
            <v>-3177.19060813578</v>
          </cell>
          <cell r="F252">
            <v>-2301.31025238366</v>
          </cell>
          <cell r="G252">
            <v>-1361.64546743395</v>
          </cell>
          <cell r="H252">
            <v>-338.253888317638</v>
          </cell>
          <cell r="I252">
            <v>784.109127900438</v>
          </cell>
          <cell r="J252">
            <v>2010.10364255575</v>
          </cell>
          <cell r="K252">
            <v>3352.28474769872</v>
          </cell>
          <cell r="L252">
            <v>4818.30618703569</v>
          </cell>
          <cell r="M252">
            <v>6436.35837157545</v>
          </cell>
          <cell r="N252">
            <v>8209.40684971537</v>
          </cell>
          <cell r="O252">
            <v>10143.9057393214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</row>
        <row r="253">
          <cell r="A253">
            <v>-1535.84299420029</v>
          </cell>
          <cell r="B253">
            <v>-3973.0964177858</v>
          </cell>
          <cell r="C253">
            <v>-4899.94744756009</v>
          </cell>
          <cell r="D253">
            <v>-4127.46824844388</v>
          </cell>
          <cell r="E253">
            <v>-3308.87507399686</v>
          </cell>
          <cell r="F253">
            <v>-2435.40446935615</v>
          </cell>
          <cell r="G253">
            <v>-1495.81595074506</v>
          </cell>
          <cell r="H253">
            <v>-476.110756103274</v>
          </cell>
          <cell r="I253">
            <v>630.692743202755</v>
          </cell>
          <cell r="J253">
            <v>1845.45402453356</v>
          </cell>
          <cell r="K253">
            <v>3171.46445766407</v>
          </cell>
          <cell r="L253">
            <v>4626.2071122545</v>
          </cell>
          <cell r="M253">
            <v>6219.62465617192</v>
          </cell>
          <cell r="N253">
            <v>7962.72420857318</v>
          </cell>
          <cell r="O253">
            <v>9871.92430528658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</row>
        <row r="254">
          <cell r="A254">
            <v>-1548.41389364717</v>
          </cell>
          <cell r="B254">
            <v>-4027.82557185958</v>
          </cell>
          <cell r="C254">
            <v>-4978.10033641784</v>
          </cell>
          <cell r="D254">
            <v>-4217.93703465272</v>
          </cell>
          <cell r="E254">
            <v>-3412.89031236734</v>
          </cell>
          <cell r="F254">
            <v>-2548.75236224324</v>
          </cell>
          <cell r="G254">
            <v>-1618.14102726602</v>
          </cell>
          <cell r="H254">
            <v>-610.700919428261</v>
          </cell>
          <cell r="I254">
            <v>496.39750370752</v>
          </cell>
          <cell r="J254">
            <v>1697.64464543216</v>
          </cell>
          <cell r="K254">
            <v>3004.1712030009</v>
          </cell>
          <cell r="L254">
            <v>4444.56178514833</v>
          </cell>
          <cell r="M254">
            <v>6027.03204321232</v>
          </cell>
          <cell r="N254">
            <v>7761.28213488243</v>
          </cell>
          <cell r="O254">
            <v>9655.38691896493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</row>
        <row r="255">
          <cell r="A255">
            <v>-1578.74128040708</v>
          </cell>
          <cell r="B255">
            <v>-4140.04327238639</v>
          </cell>
          <cell r="C255">
            <v>-5110.38364106725</v>
          </cell>
          <cell r="D255">
            <v>-4356.16362320841</v>
          </cell>
          <cell r="E255">
            <v>-3556.58504580234</v>
          </cell>
          <cell r="F255">
            <v>-2699.37790263987</v>
          </cell>
          <cell r="G255">
            <v>-1777.85296533559</v>
          </cell>
          <cell r="H255">
            <v>-778.818038055268</v>
          </cell>
          <cell r="I255">
            <v>309.574393231138</v>
          </cell>
          <cell r="J255">
            <v>1510.56846663905</v>
          </cell>
          <cell r="K255">
            <v>2820.37462463437</v>
          </cell>
          <cell r="L255">
            <v>4248.91071075789</v>
          </cell>
          <cell r="M255">
            <v>5809.03077211021</v>
          </cell>
          <cell r="N255">
            <v>7529.86231873036</v>
          </cell>
          <cell r="O255">
            <v>9410.99428971051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</row>
        <row r="256">
          <cell r="A256">
            <v>-1685.70801316146</v>
          </cell>
          <cell r="B256">
            <v>-4558.07853772531</v>
          </cell>
          <cell r="C256">
            <v>-5597.94841879311</v>
          </cell>
          <cell r="D256">
            <v>-4869.80793550742</v>
          </cell>
          <cell r="E256">
            <v>-4108.2643804599</v>
          </cell>
          <cell r="F256">
            <v>-3306.22393303345</v>
          </cell>
          <cell r="G256">
            <v>-2447.61042826424</v>
          </cell>
          <cell r="H256">
            <v>-1518.03655897166</v>
          </cell>
          <cell r="I256">
            <v>-495.888109850202</v>
          </cell>
          <cell r="J256">
            <v>625.703982324602</v>
          </cell>
          <cell r="K256">
            <v>1849.38677085075</v>
          </cell>
          <cell r="L256">
            <v>3194.60378954958</v>
          </cell>
          <cell r="M256">
            <v>4662.77847897621</v>
          </cell>
          <cell r="N256">
            <v>6272.63773310633</v>
          </cell>
          <cell r="O256">
            <v>8040.16188496662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</row>
        <row r="257">
          <cell r="A257">
            <v>-1512.84446436178</v>
          </cell>
          <cell r="B257">
            <v>-3891.78531035483</v>
          </cell>
          <cell r="C257">
            <v>-4831.10617595736</v>
          </cell>
          <cell r="D257">
            <v>-4068.00926653218</v>
          </cell>
          <cell r="E257">
            <v>-3252.16382280945</v>
          </cell>
          <cell r="F257">
            <v>-2371.74217510094</v>
          </cell>
          <cell r="G257">
            <v>-1424.53345201339</v>
          </cell>
          <cell r="H257">
            <v>-406.954937562342</v>
          </cell>
          <cell r="I257">
            <v>706.433806818054</v>
          </cell>
          <cell r="J257">
            <v>1926.22587447018</v>
          </cell>
          <cell r="K257">
            <v>3258.9494076198</v>
          </cell>
          <cell r="L257">
            <v>4717.51512197473</v>
          </cell>
          <cell r="M257">
            <v>6325.45671917319</v>
          </cell>
          <cell r="N257">
            <v>8092.47820982508</v>
          </cell>
          <cell r="O257">
            <v>10020.8417925374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</row>
        <row r="258">
          <cell r="A258">
            <v>-1620.31183919871</v>
          </cell>
          <cell r="B258">
            <v>-4299.78898915306</v>
          </cell>
          <cell r="C258">
            <v>-5292.99707925369</v>
          </cell>
          <cell r="D258">
            <v>-4548.45072737432</v>
          </cell>
          <cell r="E258">
            <v>-3763.25949194151</v>
          </cell>
          <cell r="F258">
            <v>-2921.53780850578</v>
          </cell>
          <cell r="G258">
            <v>-2010.59672494424</v>
          </cell>
          <cell r="H258">
            <v>-1023.24922001313</v>
          </cell>
          <cell r="I258">
            <v>34.6502198934529</v>
          </cell>
          <cell r="J258">
            <v>1190.63485960344</v>
          </cell>
          <cell r="K258">
            <v>2456.59129740009</v>
          </cell>
          <cell r="L258">
            <v>3843.14050013964</v>
          </cell>
          <cell r="M258">
            <v>5365.96154042131</v>
          </cell>
          <cell r="N258">
            <v>7028.41396704833</v>
          </cell>
          <cell r="O258">
            <v>8854.84572628159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</row>
        <row r="259">
          <cell r="A259">
            <v>-1446.75436818405</v>
          </cell>
          <cell r="B259">
            <v>-3639.8598910436</v>
          </cell>
          <cell r="C259">
            <v>-4530.19816962571</v>
          </cell>
          <cell r="D259">
            <v>-3742.68354975124</v>
          </cell>
          <cell r="E259">
            <v>-2899.70427297292</v>
          </cell>
          <cell r="F259">
            <v>-1986.44464176181</v>
          </cell>
          <cell r="G259">
            <v>-995.778387156492</v>
          </cell>
          <cell r="H259">
            <v>62.6549381461459</v>
          </cell>
          <cell r="I259">
            <v>1220.92989604443</v>
          </cell>
          <cell r="J259">
            <v>2489.79861028107</v>
          </cell>
          <cell r="K259">
            <v>3869.61476935337</v>
          </cell>
          <cell r="L259">
            <v>5379.93910046358</v>
          </cell>
          <cell r="M259">
            <v>7038.22402349828</v>
          </cell>
          <cell r="N259">
            <v>8859.24294199034</v>
          </cell>
          <cell r="O259">
            <v>10859.0996607744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</row>
        <row r="260">
          <cell r="A260">
            <v>-1507.55185243378</v>
          </cell>
          <cell r="B260">
            <v>-3867.33171765626</v>
          </cell>
          <cell r="C260">
            <v>-4785.07101507012</v>
          </cell>
          <cell r="D260">
            <v>-4002.54064189279</v>
          </cell>
          <cell r="E260">
            <v>-3167.17114639669</v>
          </cell>
          <cell r="F260">
            <v>-2280.38261572977</v>
          </cell>
          <cell r="G260">
            <v>-1326.16325129767</v>
          </cell>
          <cell r="H260">
            <v>-301.811034064303</v>
          </cell>
          <cell r="I260">
            <v>828.32146345168</v>
          </cell>
          <cell r="J260">
            <v>2065.94300091088</v>
          </cell>
          <cell r="K260">
            <v>3411.45136442774</v>
          </cell>
          <cell r="L260">
            <v>4888.75960395481</v>
          </cell>
          <cell r="M260">
            <v>6496.71276397634</v>
          </cell>
          <cell r="N260">
            <v>8256.78872649364</v>
          </cell>
          <cell r="O260">
            <v>10198.1198560853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</row>
        <row r="261">
          <cell r="A261">
            <v>-1450.15239994976</v>
          </cell>
          <cell r="B261">
            <v>-3639.21522716233</v>
          </cell>
          <cell r="C261">
            <v>-4522.81665482865</v>
          </cell>
          <cell r="D261">
            <v>-3731.14037693469</v>
          </cell>
          <cell r="E261">
            <v>-2890.014215445</v>
          </cell>
          <cell r="F261">
            <v>-1992.55303836469</v>
          </cell>
          <cell r="G261">
            <v>-1027.15207058583</v>
          </cell>
          <cell r="H261">
            <v>19.2865925159287</v>
          </cell>
          <cell r="I261">
            <v>1167.68290452628</v>
          </cell>
          <cell r="J261">
            <v>2417.66848956259</v>
          </cell>
          <cell r="K261">
            <v>3788.00576474836</v>
          </cell>
          <cell r="L261">
            <v>5290.89212519899</v>
          </cell>
          <cell r="M261">
            <v>6938.00509027903</v>
          </cell>
          <cell r="N261">
            <v>8747.17193148624</v>
          </cell>
          <cell r="O261">
            <v>10731.90635660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</row>
        <row r="262">
          <cell r="A262">
            <v>-1587.82826946093</v>
          </cell>
          <cell r="B262">
            <v>-4173.44056095693</v>
          </cell>
          <cell r="C262">
            <v>-5150.24039440495</v>
          </cell>
          <cell r="D262">
            <v>-4401.6827460295</v>
          </cell>
          <cell r="E262">
            <v>-3596.26652530697</v>
          </cell>
          <cell r="F262">
            <v>-2745.77102773746</v>
          </cell>
          <cell r="G262">
            <v>-1835.55961375729</v>
          </cell>
          <cell r="H262">
            <v>-852.45453110749</v>
          </cell>
          <cell r="I262">
            <v>233.407034592632</v>
          </cell>
          <cell r="J262">
            <v>1422.16817854668</v>
          </cell>
          <cell r="K262">
            <v>2718.21572349027</v>
          </cell>
          <cell r="L262">
            <v>4131.58027976767</v>
          </cell>
          <cell r="M262">
            <v>5686.99612938343</v>
          </cell>
          <cell r="N262">
            <v>7397.73346617541</v>
          </cell>
          <cell r="O262">
            <v>9263.09835191988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</row>
        <row r="263">
          <cell r="A263">
            <v>-1613.22877963511</v>
          </cell>
          <cell r="B263">
            <v>-4283.40061487457</v>
          </cell>
          <cell r="C263">
            <v>-5272.30106592231</v>
          </cell>
          <cell r="D263">
            <v>-4507.22265896421</v>
          </cell>
          <cell r="E263">
            <v>-3706.98870912918</v>
          </cell>
          <cell r="F263">
            <v>-2862.68445089271</v>
          </cell>
          <cell r="G263">
            <v>-1948.08284493886</v>
          </cell>
          <cell r="H263">
            <v>-971.47859178778</v>
          </cell>
          <cell r="I263">
            <v>91.9172770597422</v>
          </cell>
          <cell r="J263">
            <v>1253.73767737175</v>
          </cell>
          <cell r="K263">
            <v>2535.48893281401</v>
          </cell>
          <cell r="L263">
            <v>3933.14223606759</v>
          </cell>
          <cell r="M263">
            <v>5471.1789123765</v>
          </cell>
          <cell r="N263">
            <v>7158.6336773979</v>
          </cell>
          <cell r="O263">
            <v>9005.98031984582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</row>
        <row r="264">
          <cell r="A264">
            <v>-1480.03146759223</v>
          </cell>
          <cell r="B264">
            <v>-3764.04727918946</v>
          </cell>
          <cell r="C264">
            <v>-4672.97755270051</v>
          </cell>
          <cell r="D264">
            <v>-3876.71327675735</v>
          </cell>
          <cell r="E264">
            <v>-3038.55362473684</v>
          </cell>
          <cell r="F264">
            <v>-2145.45904353416</v>
          </cell>
          <cell r="G264">
            <v>-1188.69986553017</v>
          </cell>
          <cell r="H264">
            <v>-147.992198956686</v>
          </cell>
          <cell r="I264">
            <v>996.54695238724</v>
          </cell>
          <cell r="J264">
            <v>2244.95453306755</v>
          </cell>
          <cell r="K264">
            <v>3609.21387679195</v>
          </cell>
          <cell r="L264">
            <v>5105.34133519246</v>
          </cell>
          <cell r="M264">
            <v>6744.27313155436</v>
          </cell>
          <cell r="N264">
            <v>8539.06666193175</v>
          </cell>
          <cell r="O264">
            <v>10504.893880915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</row>
        <row r="265">
          <cell r="A265">
            <v>-1590.03879413419</v>
          </cell>
          <cell r="B265">
            <v>-4187.42214935083</v>
          </cell>
          <cell r="C265">
            <v>-5173.38451968484</v>
          </cell>
          <cell r="D265">
            <v>-4432.60008979791</v>
          </cell>
          <cell r="E265">
            <v>-3638.35329189332</v>
          </cell>
          <cell r="F265">
            <v>-2789.40697262305</v>
          </cell>
          <cell r="G265">
            <v>-1883.56648177071</v>
          </cell>
          <cell r="H265">
            <v>-898.388284633302</v>
          </cell>
          <cell r="I265">
            <v>177.508439683261</v>
          </cell>
          <cell r="J265">
            <v>1360.79832989195</v>
          </cell>
          <cell r="K265">
            <v>2657.84199562963</v>
          </cell>
          <cell r="L265">
            <v>4071.6106912901</v>
          </cell>
          <cell r="M265">
            <v>5624.92253341696</v>
          </cell>
          <cell r="N265">
            <v>7321.9446382781</v>
          </cell>
          <cell r="O265">
            <v>9179.57625181721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</row>
        <row r="266">
          <cell r="A266">
            <v>-1721.57146984771</v>
          </cell>
          <cell r="B266">
            <v>-4683.51584441172</v>
          </cell>
          <cell r="C266">
            <v>-5739.77255346007</v>
          </cell>
          <cell r="D266">
            <v>-5019.49758318206</v>
          </cell>
          <cell r="E266">
            <v>-4260.73157230212</v>
          </cell>
          <cell r="F266">
            <v>-3462.30430714111</v>
          </cell>
          <cell r="G266">
            <v>-2615.20499545079</v>
          </cell>
          <cell r="H266">
            <v>-1689.32658402936</v>
          </cell>
          <cell r="I266">
            <v>-683.936291996108</v>
          </cell>
          <cell r="J266">
            <v>416.27883871007</v>
          </cell>
          <cell r="K266">
            <v>1613.79027102982</v>
          </cell>
          <cell r="L266">
            <v>2933.65721931987</v>
          </cell>
          <cell r="M266">
            <v>4392.15988533251</v>
          </cell>
          <cell r="N266">
            <v>5985.34780576584</v>
          </cell>
          <cell r="O266">
            <v>7722.55930068029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</row>
        <row r="267">
          <cell r="A267">
            <v>-1593.78089058336</v>
          </cell>
          <cell r="B267">
            <v>-4199.76259827312</v>
          </cell>
          <cell r="C267">
            <v>-5177.69976656246</v>
          </cell>
          <cell r="D267">
            <v>-4425.10008348474</v>
          </cell>
          <cell r="E267">
            <v>-3632.7291417044</v>
          </cell>
          <cell r="F267">
            <v>-2778.87258770584</v>
          </cell>
          <cell r="G267">
            <v>-1870.23026893346</v>
          </cell>
          <cell r="H267">
            <v>-883.928963670792</v>
          </cell>
          <cell r="I267">
            <v>185.489709792618</v>
          </cell>
          <cell r="J267">
            <v>1348.87024213473</v>
          </cell>
          <cell r="K267">
            <v>2622.9968520071</v>
          </cell>
          <cell r="L267">
            <v>4026.37783018802</v>
          </cell>
          <cell r="M267">
            <v>5577.78386078779</v>
          </cell>
          <cell r="N267">
            <v>7270.88945251469</v>
          </cell>
          <cell r="O267">
            <v>9121.5525133586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</row>
        <row r="268">
          <cell r="A268">
            <v>-1491.79713418784</v>
          </cell>
          <cell r="B268">
            <v>-3810.4792292174</v>
          </cell>
          <cell r="C268">
            <v>-4723.89437831386</v>
          </cell>
          <cell r="D268">
            <v>-3943.33436482577</v>
          </cell>
          <cell r="E268">
            <v>-3115.76345462554</v>
          </cell>
          <cell r="F268">
            <v>-2232.28902091823</v>
          </cell>
          <cell r="G268">
            <v>-1275.87194066508</v>
          </cell>
          <cell r="H268">
            <v>-237.738615443362</v>
          </cell>
          <cell r="I268">
            <v>886.043490446166</v>
          </cell>
          <cell r="J268">
            <v>2124.0738447114</v>
          </cell>
          <cell r="K268">
            <v>3486.88335105839</v>
          </cell>
          <cell r="L268">
            <v>4970.66373968444</v>
          </cell>
          <cell r="M268">
            <v>6601.50732901308</v>
          </cell>
          <cell r="N268">
            <v>8382.10289659845</v>
          </cell>
          <cell r="O268">
            <v>10334.9438742794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</row>
        <row r="269">
          <cell r="A269">
            <v>-1512.41879920647</v>
          </cell>
          <cell r="B269">
            <v>-3890.28964600727</v>
          </cell>
          <cell r="C269">
            <v>-4827.02651760552</v>
          </cell>
          <cell r="D269">
            <v>-4049.30397964066</v>
          </cell>
          <cell r="E269">
            <v>-3227.04789138027</v>
          </cell>
          <cell r="F269">
            <v>-2342.00748027386</v>
          </cell>
          <cell r="G269">
            <v>-1397.40149012675</v>
          </cell>
          <cell r="H269">
            <v>-379.270854341537</v>
          </cell>
          <cell r="I269">
            <v>726.380047630848</v>
          </cell>
          <cell r="J269">
            <v>1943.21394666317</v>
          </cell>
          <cell r="K269">
            <v>3275.58915616544</v>
          </cell>
          <cell r="L269">
            <v>4732.56707416372</v>
          </cell>
          <cell r="M269">
            <v>6338.1145810605</v>
          </cell>
          <cell r="N269">
            <v>8096.43377228978</v>
          </cell>
          <cell r="O269">
            <v>10016.9573526745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</row>
        <row r="270">
          <cell r="A270">
            <v>-1587.58452466364</v>
          </cell>
          <cell r="B270">
            <v>-4182.33797189441</v>
          </cell>
          <cell r="C270">
            <v>-5163.13393730923</v>
          </cell>
          <cell r="D270">
            <v>-4412.12777719193</v>
          </cell>
          <cell r="E270">
            <v>-3620.01521341933</v>
          </cell>
          <cell r="F270">
            <v>-2773.32816906318</v>
          </cell>
          <cell r="G270">
            <v>-1869.44494939809</v>
          </cell>
          <cell r="H270">
            <v>-893.220581812014</v>
          </cell>
          <cell r="I270">
            <v>176.071012715383</v>
          </cell>
          <cell r="J270">
            <v>1354.01907732627</v>
          </cell>
          <cell r="K270">
            <v>2629.3662625526</v>
          </cell>
          <cell r="L270">
            <v>4034.05866302131</v>
          </cell>
          <cell r="M270">
            <v>5577.51628238291</v>
          </cell>
          <cell r="N270">
            <v>7266.28722035059</v>
          </cell>
          <cell r="O270">
            <v>9126.06519116011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</row>
        <row r="271">
          <cell r="A271">
            <v>-1708.41256526629</v>
          </cell>
          <cell r="B271">
            <v>-4644.88460502487</v>
          </cell>
          <cell r="C271">
            <v>-5701.30987676249</v>
          </cell>
          <cell r="D271">
            <v>-4992.64404234828</v>
          </cell>
          <cell r="E271">
            <v>-4239.78342296517</v>
          </cell>
          <cell r="F271">
            <v>-3440.48529227607</v>
          </cell>
          <cell r="G271">
            <v>-2584.36814303726</v>
          </cell>
          <cell r="H271">
            <v>-1654.17487884266</v>
          </cell>
          <cell r="I271">
            <v>-636.597365009897</v>
          </cell>
          <cell r="J271">
            <v>478.831301935914</v>
          </cell>
          <cell r="K271">
            <v>1689.14447270527</v>
          </cell>
          <cell r="L271">
            <v>3007.5499258933</v>
          </cell>
          <cell r="M271">
            <v>4463.71763500307</v>
          </cell>
          <cell r="N271">
            <v>6058.45648406676</v>
          </cell>
          <cell r="O271">
            <v>7805.42922979292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</row>
        <row r="272">
          <cell r="A272">
            <v>-1565.82515908094</v>
          </cell>
          <cell r="B272">
            <v>-4094.9064923514</v>
          </cell>
          <cell r="C272">
            <v>-5049.48795049699</v>
          </cell>
          <cell r="D272">
            <v>-4287.9767724311</v>
          </cell>
          <cell r="E272">
            <v>-3488.71642044359</v>
          </cell>
          <cell r="F272">
            <v>-2634.37455427447</v>
          </cell>
          <cell r="G272">
            <v>-1705.0964286719</v>
          </cell>
          <cell r="H272">
            <v>-714.68992397372</v>
          </cell>
          <cell r="I272">
            <v>371.606286175618</v>
          </cell>
          <cell r="J272">
            <v>1564.71944038565</v>
          </cell>
          <cell r="K272">
            <v>2878.36767436455</v>
          </cell>
          <cell r="L272">
            <v>4322.97133718073</v>
          </cell>
          <cell r="M272">
            <v>5899.62821271688</v>
          </cell>
          <cell r="N272">
            <v>7612.0125392048</v>
          </cell>
          <cell r="O272">
            <v>9498.2768739438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</row>
        <row r="273">
          <cell r="A273">
            <v>-1640.63941957339</v>
          </cell>
          <cell r="B273">
            <v>-4377.65691762986</v>
          </cell>
          <cell r="C273">
            <v>-5378.85015075409</v>
          </cell>
          <cell r="D273">
            <v>-4634.58478244535</v>
          </cell>
          <cell r="E273">
            <v>-3846.51407045101</v>
          </cell>
          <cell r="F273">
            <v>-3012.82176120178</v>
          </cell>
          <cell r="G273">
            <v>-2121.50651625834</v>
          </cell>
          <cell r="H273">
            <v>-1154.07508963596</v>
          </cell>
          <cell r="I273">
            <v>-91.360145814174</v>
          </cell>
          <cell r="J273">
            <v>1063.1022064078</v>
          </cell>
          <cell r="K273">
            <v>2324.39276961862</v>
          </cell>
          <cell r="L273">
            <v>3712.95210586584</v>
          </cell>
          <cell r="M273">
            <v>5238.85110209973</v>
          </cell>
          <cell r="N273">
            <v>6914.94421423168</v>
          </cell>
          <cell r="O273">
            <v>8742.13452595846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</row>
        <row r="274">
          <cell r="A274">
            <v>-1453.36663097294</v>
          </cell>
          <cell r="B274">
            <v>-3663.14392573505</v>
          </cell>
          <cell r="C274">
            <v>-4560.02628853854</v>
          </cell>
          <cell r="D274">
            <v>-3774.5594818042</v>
          </cell>
          <cell r="E274">
            <v>-2946.22253340121</v>
          </cell>
          <cell r="F274">
            <v>-2054.63154909085</v>
          </cell>
          <cell r="G274">
            <v>-1084.01390843707</v>
          </cell>
          <cell r="H274">
            <v>-31.8995172716652</v>
          </cell>
          <cell r="I274">
            <v>1110.24299851434</v>
          </cell>
          <cell r="J274">
            <v>2365.99420987765</v>
          </cell>
          <cell r="K274">
            <v>3741.74535351055</v>
          </cell>
          <cell r="L274">
            <v>5250.75975096035</v>
          </cell>
          <cell r="M274">
            <v>6910.09646584606</v>
          </cell>
          <cell r="N274">
            <v>8724.02155012004</v>
          </cell>
          <cell r="O274">
            <v>10699.1910217627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</row>
        <row r="275">
          <cell r="A275">
            <v>-1694.09607904069</v>
          </cell>
          <cell r="B275">
            <v>-4592.08266465579</v>
          </cell>
          <cell r="C275">
            <v>-5643.06816979938</v>
          </cell>
          <cell r="D275">
            <v>-4926.05138244702</v>
          </cell>
          <cell r="E275">
            <v>-4161.80646565319</v>
          </cell>
          <cell r="F275">
            <v>-3352.88710975589</v>
          </cell>
          <cell r="G275">
            <v>-2494.48053202482</v>
          </cell>
          <cell r="H275">
            <v>-1566.17402024308</v>
          </cell>
          <cell r="I275">
            <v>-548.899030921883</v>
          </cell>
          <cell r="J275">
            <v>568.180341770681</v>
          </cell>
          <cell r="K275">
            <v>1791.87935586829</v>
          </cell>
          <cell r="L275">
            <v>3126.58859445248</v>
          </cell>
          <cell r="M275">
            <v>4583.93473459702</v>
          </cell>
          <cell r="N275">
            <v>6178.63229368225</v>
          </cell>
          <cell r="O275">
            <v>7929.92772059769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</row>
        <row r="276">
          <cell r="A276">
            <v>-1487.3199059672</v>
          </cell>
          <cell r="B276">
            <v>-3791.49611726095</v>
          </cell>
          <cell r="C276">
            <v>-4700.62779011397</v>
          </cell>
          <cell r="D276">
            <v>-3915.76139085817</v>
          </cell>
          <cell r="E276">
            <v>-3083.40449302116</v>
          </cell>
          <cell r="F276">
            <v>-2192.46273468656</v>
          </cell>
          <cell r="G276">
            <v>-1226.87523894166</v>
          </cell>
          <cell r="H276">
            <v>-178.312306106083</v>
          </cell>
          <cell r="I276">
            <v>965.764175701318</v>
          </cell>
          <cell r="J276">
            <v>2221.31288852679</v>
          </cell>
          <cell r="K276">
            <v>3592.59436039548</v>
          </cell>
          <cell r="L276">
            <v>5077.21654073615</v>
          </cell>
          <cell r="M276">
            <v>6710.69470014123</v>
          </cell>
          <cell r="N276">
            <v>8502.24494994124</v>
          </cell>
          <cell r="O276">
            <v>10463.5879210807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</row>
        <row r="277">
          <cell r="A277">
            <v>-1608.59055461944</v>
          </cell>
          <cell r="B277">
            <v>-4259.49437243143</v>
          </cell>
          <cell r="C277">
            <v>-5240.94857147431</v>
          </cell>
          <cell r="D277">
            <v>-4494.4737410102</v>
          </cell>
          <cell r="E277">
            <v>-3702.20448116317</v>
          </cell>
          <cell r="F277">
            <v>-2854.32090347826</v>
          </cell>
          <cell r="G277">
            <v>-1957.10860652458</v>
          </cell>
          <cell r="H277">
            <v>-989.679442521993</v>
          </cell>
          <cell r="I277">
            <v>76.1815054217575</v>
          </cell>
          <cell r="J277">
            <v>1250.83941955101</v>
          </cell>
          <cell r="K277">
            <v>2522.21555170147</v>
          </cell>
          <cell r="L277">
            <v>3918.36797763166</v>
          </cell>
          <cell r="M277">
            <v>5440.59009619117</v>
          </cell>
          <cell r="N277">
            <v>7115.99806216608</v>
          </cell>
          <cell r="O277">
            <v>8950.98249613852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</row>
        <row r="278">
          <cell r="A278">
            <v>-1427.22836807985</v>
          </cell>
          <cell r="B278">
            <v>-3555.5588570984</v>
          </cell>
          <cell r="C278">
            <v>-4434.78322095621</v>
          </cell>
          <cell r="D278">
            <v>-3633.23926703408</v>
          </cell>
          <cell r="E278">
            <v>-2776.87522131027</v>
          </cell>
          <cell r="F278">
            <v>-1847.51144132732</v>
          </cell>
          <cell r="G278">
            <v>-850.451247106799</v>
          </cell>
          <cell r="H278">
            <v>227.41784992885</v>
          </cell>
          <cell r="I278">
            <v>1404.23642490414</v>
          </cell>
          <cell r="J278">
            <v>2689.51614075867</v>
          </cell>
          <cell r="K278">
            <v>4103.53983249185</v>
          </cell>
          <cell r="L278">
            <v>5642.2398164696</v>
          </cell>
          <cell r="M278">
            <v>7336.47658604697</v>
          </cell>
          <cell r="N278">
            <v>9192.85066514287</v>
          </cell>
          <cell r="O278">
            <v>11218.777577621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</row>
        <row r="279">
          <cell r="A279">
            <v>-1420.5253014869</v>
          </cell>
          <cell r="B279">
            <v>-3535.18611805775</v>
          </cell>
          <cell r="C279">
            <v>-4409.70823618012</v>
          </cell>
          <cell r="D279">
            <v>-3606.94163730964</v>
          </cell>
          <cell r="E279">
            <v>-2755.97947068259</v>
          </cell>
          <cell r="F279">
            <v>-1847.13396287747</v>
          </cell>
          <cell r="G279">
            <v>-865.444627446463</v>
          </cell>
          <cell r="H279">
            <v>203.170468017287</v>
          </cell>
          <cell r="I279">
            <v>1369.31661587129</v>
          </cell>
          <cell r="J279">
            <v>2654.28922405783</v>
          </cell>
          <cell r="K279">
            <v>4058.4616892609</v>
          </cell>
          <cell r="L279">
            <v>5600.21142712706</v>
          </cell>
          <cell r="M279">
            <v>7308.29785650864</v>
          </cell>
          <cell r="N279">
            <v>9167.65437547388</v>
          </cell>
          <cell r="O279">
            <v>11190.8246629289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</row>
        <row r="280">
          <cell r="A280">
            <v>-1418.0743892078</v>
          </cell>
          <cell r="B280">
            <v>-3524.75464773762</v>
          </cell>
          <cell r="C280">
            <v>-4396.70193845346</v>
          </cell>
          <cell r="D280">
            <v>-3603.04753480604</v>
          </cell>
          <cell r="E280">
            <v>-2746.69604761187</v>
          </cell>
          <cell r="F280">
            <v>-1824.58560713111</v>
          </cell>
          <cell r="G280">
            <v>-836.183778385154</v>
          </cell>
          <cell r="H280">
            <v>233.578530659631</v>
          </cell>
          <cell r="I280">
            <v>1418.10564922087</v>
          </cell>
          <cell r="J280">
            <v>2709.77497775642</v>
          </cell>
          <cell r="K280">
            <v>4115.29332784621</v>
          </cell>
          <cell r="L280">
            <v>5653.67089582108</v>
          </cell>
          <cell r="M280">
            <v>7342.49633941329</v>
          </cell>
          <cell r="N280">
            <v>9202.45794996947</v>
          </cell>
          <cell r="O280">
            <v>11245.6013860612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</row>
        <row r="281">
          <cell r="A281">
            <v>-1587.72905876621</v>
          </cell>
          <cell r="B281">
            <v>-4174.13389526015</v>
          </cell>
          <cell r="C281">
            <v>-5146.88631491309</v>
          </cell>
          <cell r="D281">
            <v>-4396.99527313085</v>
          </cell>
          <cell r="E281">
            <v>-3598.33998505519</v>
          </cell>
          <cell r="F281">
            <v>-2741.75220516186</v>
          </cell>
          <cell r="G281">
            <v>-1825.41707144866</v>
          </cell>
          <cell r="H281">
            <v>-834.6435760014</v>
          </cell>
          <cell r="I281">
            <v>253.042299906964</v>
          </cell>
          <cell r="J281">
            <v>1444.10462495426</v>
          </cell>
          <cell r="K281">
            <v>2743.11775207426</v>
          </cell>
          <cell r="L281">
            <v>4161.30726498728</v>
          </cell>
          <cell r="M281">
            <v>5711.80770341969</v>
          </cell>
          <cell r="N281">
            <v>7412.67655762362</v>
          </cell>
          <cell r="O281">
            <v>9274.56057696494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</row>
        <row r="282">
          <cell r="A282">
            <v>-1491.27863681447</v>
          </cell>
          <cell r="B282">
            <v>-3805.89233371771</v>
          </cell>
          <cell r="C282">
            <v>-4721.42507243197</v>
          </cell>
          <cell r="D282">
            <v>-3945.90744049679</v>
          </cell>
          <cell r="E282">
            <v>-3108.40901041743</v>
          </cell>
          <cell r="F282">
            <v>-2198.60770261901</v>
          </cell>
          <cell r="G282">
            <v>-1230.96255157171</v>
          </cell>
          <cell r="H282">
            <v>-187.95405013857</v>
          </cell>
          <cell r="I282">
            <v>947.078767316412</v>
          </cell>
          <cell r="J282">
            <v>2192.28369806917</v>
          </cell>
          <cell r="K282">
            <v>3567.02595853294</v>
          </cell>
          <cell r="L282">
            <v>5067.8376130322</v>
          </cell>
          <cell r="M282">
            <v>6721.40863810605</v>
          </cell>
          <cell r="N282">
            <v>8525.52756417227</v>
          </cell>
          <cell r="O282">
            <v>10503.2145506923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</row>
        <row r="283">
          <cell r="A283">
            <v>-1664.42120444376</v>
          </cell>
          <cell r="B283">
            <v>-4472.78355478674</v>
          </cell>
          <cell r="C283">
            <v>-5496.03749062198</v>
          </cell>
          <cell r="D283">
            <v>-4754.9197216317</v>
          </cell>
          <cell r="E283">
            <v>-3969.49714706443</v>
          </cell>
          <cell r="F283">
            <v>-3142.95408476962</v>
          </cell>
          <cell r="G283">
            <v>-2258.41980848836</v>
          </cell>
          <cell r="H283">
            <v>-1301.80327749733</v>
          </cell>
          <cell r="I283">
            <v>-254.160419453917</v>
          </cell>
          <cell r="J283">
            <v>883.16680962974</v>
          </cell>
          <cell r="K283">
            <v>2125.7510173994</v>
          </cell>
          <cell r="L283">
            <v>3491.56308393365</v>
          </cell>
          <cell r="M283">
            <v>4995.39198810686</v>
          </cell>
          <cell r="N283">
            <v>6632.25767724652</v>
          </cell>
          <cell r="O283">
            <v>8423.79618540737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</row>
        <row r="284">
          <cell r="A284">
            <v>-1438.04920808612</v>
          </cell>
          <cell r="B284">
            <v>-3610.47289864836</v>
          </cell>
          <cell r="C284">
            <v>-4510.69424391551</v>
          </cell>
          <cell r="D284">
            <v>-3725.53816943667</v>
          </cell>
          <cell r="E284">
            <v>-2882.23617761713</v>
          </cell>
          <cell r="F284">
            <v>-1978.55151721906</v>
          </cell>
          <cell r="G284">
            <v>-1014.81058198425</v>
          </cell>
          <cell r="H284">
            <v>39.3353511273235</v>
          </cell>
          <cell r="I284">
            <v>1207.01020366133</v>
          </cell>
          <cell r="J284">
            <v>2477.78902649532</v>
          </cell>
          <cell r="K284">
            <v>3856.87753064828</v>
          </cell>
          <cell r="L284">
            <v>5370.28065708387</v>
          </cell>
          <cell r="M284">
            <v>7027.77752414901</v>
          </cell>
          <cell r="N284">
            <v>8844.04505960178</v>
          </cell>
          <cell r="O284">
            <v>10852.1027407153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</row>
        <row r="285">
          <cell r="A285">
            <v>-1419.01965964605</v>
          </cell>
          <cell r="B285">
            <v>-3533.50131050789</v>
          </cell>
          <cell r="C285">
            <v>-4413.90182854822</v>
          </cell>
          <cell r="D285">
            <v>-3615.83608965312</v>
          </cell>
          <cell r="E285">
            <v>-2773.47151001636</v>
          </cell>
          <cell r="F285">
            <v>-1869.51256561327</v>
          </cell>
          <cell r="G285">
            <v>-885.506149183687</v>
          </cell>
          <cell r="H285">
            <v>186.998119475374</v>
          </cell>
          <cell r="I285">
            <v>1352.12128872557</v>
          </cell>
          <cell r="J285">
            <v>2621.7375069605</v>
          </cell>
          <cell r="K285">
            <v>4015.31988828006</v>
          </cell>
          <cell r="L285">
            <v>5548.63668470903</v>
          </cell>
          <cell r="M285">
            <v>7223.27948352455</v>
          </cell>
          <cell r="N285">
            <v>9060.74862882623</v>
          </cell>
          <cell r="O285">
            <v>11080.5029207595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</row>
        <row r="286">
          <cell r="A286">
            <v>-1531.97633135781</v>
          </cell>
          <cell r="B286">
            <v>-3972.91840914626</v>
          </cell>
          <cell r="C286">
            <v>-4921.9655432942</v>
          </cell>
          <cell r="D286">
            <v>-4148.07323745896</v>
          </cell>
          <cell r="E286">
            <v>-3329.84239854167</v>
          </cell>
          <cell r="F286">
            <v>-2472.01027657782</v>
          </cell>
          <cell r="G286">
            <v>-1544.41793537419</v>
          </cell>
          <cell r="H286">
            <v>-539.703813251961</v>
          </cell>
          <cell r="I286">
            <v>563.346260310674</v>
          </cell>
          <cell r="J286">
            <v>1772.26549893264</v>
          </cell>
          <cell r="K286">
            <v>3097.30615232017</v>
          </cell>
          <cell r="L286">
            <v>4539.50187258991</v>
          </cell>
          <cell r="M286">
            <v>6128.09254646326</v>
          </cell>
          <cell r="N286">
            <v>7863.04391739076</v>
          </cell>
          <cell r="O286">
            <v>9779.92000197266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A287">
            <v>-1469.51515887641</v>
          </cell>
          <cell r="B287">
            <v>-3721.76844679981</v>
          </cell>
          <cell r="C287">
            <v>-4613.81121402117</v>
          </cell>
          <cell r="D287">
            <v>-3823.39220424395</v>
          </cell>
          <cell r="E287">
            <v>-2981.92434097896</v>
          </cell>
          <cell r="F287">
            <v>-2082.62253701585</v>
          </cell>
          <cell r="G287">
            <v>-1117.5319026194</v>
          </cell>
          <cell r="H287">
            <v>-73.3928195755065</v>
          </cell>
          <cell r="I287">
            <v>1074.681371153</v>
          </cell>
          <cell r="J287">
            <v>2338.70384697658</v>
          </cell>
          <cell r="K287">
            <v>3721.96168019503</v>
          </cell>
          <cell r="L287">
            <v>5231.88086599296</v>
          </cell>
          <cell r="M287">
            <v>6885.11825638783</v>
          </cell>
          <cell r="N287">
            <v>8694.74551566552</v>
          </cell>
          <cell r="O287">
            <v>10688.1352236748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A288">
            <v>-1562.91112333192</v>
          </cell>
          <cell r="B288">
            <v>-4082.58928973575</v>
          </cell>
          <cell r="C288">
            <v>-5047.56134124053</v>
          </cell>
          <cell r="D288">
            <v>-4287.02072927441</v>
          </cell>
          <cell r="E288">
            <v>-3483.5368323711</v>
          </cell>
          <cell r="F288">
            <v>-2625.02366734507</v>
          </cell>
          <cell r="G288">
            <v>-1708.25982110382</v>
          </cell>
          <cell r="H288">
            <v>-716.840375014233</v>
          </cell>
          <cell r="I288">
            <v>370.069183793919</v>
          </cell>
          <cell r="J288">
            <v>1563.01333219962</v>
          </cell>
          <cell r="K288">
            <v>2877.67303373327</v>
          </cell>
          <cell r="L288">
            <v>4318.37484683618</v>
          </cell>
          <cell r="M288">
            <v>5890.27427823819</v>
          </cell>
          <cell r="N288">
            <v>7615.72858833939</v>
          </cell>
          <cell r="O288">
            <v>9502.17989632383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</row>
        <row r="289">
          <cell r="A289">
            <v>-1569.65992934702</v>
          </cell>
          <cell r="B289">
            <v>-4100.01655079051</v>
          </cell>
          <cell r="C289">
            <v>-5057.98084030342</v>
          </cell>
          <cell r="D289">
            <v>-4290.09997606625</v>
          </cell>
          <cell r="E289">
            <v>-3491.79268990641</v>
          </cell>
          <cell r="F289">
            <v>-2633.43722775135</v>
          </cell>
          <cell r="G289">
            <v>-1717.02818088048</v>
          </cell>
          <cell r="H289">
            <v>-726.072580953394</v>
          </cell>
          <cell r="I289">
            <v>355.589915235123</v>
          </cell>
          <cell r="J289">
            <v>1536.68352272871</v>
          </cell>
          <cell r="K289">
            <v>2829.80257897807</v>
          </cell>
          <cell r="L289">
            <v>4261.28267788674</v>
          </cell>
          <cell r="M289">
            <v>5828.48277996566</v>
          </cell>
          <cell r="N289">
            <v>7549.22982103457</v>
          </cell>
          <cell r="O289">
            <v>9434.14366032695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</row>
        <row r="290">
          <cell r="A290">
            <v>-1644.53915071868</v>
          </cell>
          <cell r="B290">
            <v>-4390.52377151442</v>
          </cell>
          <cell r="C290">
            <v>-5398.71705732042</v>
          </cell>
          <cell r="D290">
            <v>-4660.09449330857</v>
          </cell>
          <cell r="E290">
            <v>-3880.15078358993</v>
          </cell>
          <cell r="F290">
            <v>-3028.58633818131</v>
          </cell>
          <cell r="G290">
            <v>-2118.86340109831</v>
          </cell>
          <cell r="H290">
            <v>-1153.44412217817</v>
          </cell>
          <cell r="I290">
            <v>-104.094095858681</v>
          </cell>
          <cell r="J290">
            <v>1049.20310601413</v>
          </cell>
          <cell r="K290">
            <v>2310.67766029827</v>
          </cell>
          <cell r="L290">
            <v>3692.15898816189</v>
          </cell>
          <cell r="M290">
            <v>5194.84774476752</v>
          </cell>
          <cell r="N290">
            <v>6855.41585810035</v>
          </cell>
          <cell r="O290">
            <v>8675.32482752052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</row>
        <row r="291">
          <cell r="A291">
            <v>-1525.65882441488</v>
          </cell>
          <cell r="B291">
            <v>-3933.53627462907</v>
          </cell>
          <cell r="C291">
            <v>-4872.02346489749</v>
          </cell>
          <cell r="D291">
            <v>-4089.32862934829</v>
          </cell>
          <cell r="E291">
            <v>-3258.12007687907</v>
          </cell>
          <cell r="F291">
            <v>-2384.41239756636</v>
          </cell>
          <cell r="G291">
            <v>-1447.10057661046</v>
          </cell>
          <cell r="H291">
            <v>-433.67366252003</v>
          </cell>
          <cell r="I291">
            <v>672.405526880952</v>
          </cell>
          <cell r="J291">
            <v>1889.19693317144</v>
          </cell>
          <cell r="K291">
            <v>3222.37294913182</v>
          </cell>
          <cell r="L291">
            <v>4679.45627900495</v>
          </cell>
          <cell r="M291">
            <v>6273.13585088358</v>
          </cell>
          <cell r="N291">
            <v>8025.40005980241</v>
          </cell>
          <cell r="O291">
            <v>9952.35570047817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</row>
        <row r="292">
          <cell r="A292">
            <v>-1490.51305288596</v>
          </cell>
          <cell r="B292">
            <v>-3798.39609253873</v>
          </cell>
          <cell r="C292">
            <v>-4715.68272713456</v>
          </cell>
          <cell r="D292">
            <v>-3939.23209127733</v>
          </cell>
          <cell r="E292">
            <v>-3112.71746971175</v>
          </cell>
          <cell r="F292">
            <v>-2227.1100421769</v>
          </cell>
          <cell r="G292">
            <v>-1282.08318913738</v>
          </cell>
          <cell r="H292">
            <v>-269.165027638183</v>
          </cell>
          <cell r="I292">
            <v>850.809316203966</v>
          </cell>
          <cell r="J292">
            <v>2086.987339523</v>
          </cell>
          <cell r="K292">
            <v>3442.13692157072</v>
          </cell>
          <cell r="L292">
            <v>4915.77805217423</v>
          </cell>
          <cell r="M292">
            <v>6535.71800195328</v>
          </cell>
          <cell r="N292">
            <v>8305.62256818918</v>
          </cell>
          <cell r="O292">
            <v>10246.0250572649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A293">
            <v>-1535.59681760882</v>
          </cell>
          <cell r="B293">
            <v>-3975.82684228437</v>
          </cell>
          <cell r="C293">
            <v>-4931.76394475256</v>
          </cell>
          <cell r="D293">
            <v>-4171.19769848319</v>
          </cell>
          <cell r="E293">
            <v>-3356.30736609574</v>
          </cell>
          <cell r="F293">
            <v>-2486.142965606</v>
          </cell>
          <cell r="G293">
            <v>-1551.78278605532</v>
          </cell>
          <cell r="H293">
            <v>-540.371980752684</v>
          </cell>
          <cell r="I293">
            <v>562.029704314476</v>
          </cell>
          <cell r="J293">
            <v>1764.31547388293</v>
          </cell>
          <cell r="K293">
            <v>3082.22556961159</v>
          </cell>
          <cell r="L293">
            <v>4531.22341634902</v>
          </cell>
          <cell r="M293">
            <v>6112.4760018618</v>
          </cell>
          <cell r="N293">
            <v>7843.91717955335</v>
          </cell>
          <cell r="O293">
            <v>9740.17827363268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A294">
            <v>-1495.71414304753</v>
          </cell>
          <cell r="B294">
            <v>-3817.8435370725</v>
          </cell>
          <cell r="C294">
            <v>-4730.21538156922</v>
          </cell>
          <cell r="D294">
            <v>-3941.61366918137</v>
          </cell>
          <cell r="E294">
            <v>-3107.66804284875</v>
          </cell>
          <cell r="F294">
            <v>-2223.7706496491</v>
          </cell>
          <cell r="G294">
            <v>-1266.55131112328</v>
          </cell>
          <cell r="H294">
            <v>-224.848997541972</v>
          </cell>
          <cell r="I294">
            <v>913.211058486212</v>
          </cell>
          <cell r="J294">
            <v>2145.73920283917</v>
          </cell>
          <cell r="K294">
            <v>3498.22836152772</v>
          </cell>
          <cell r="L294">
            <v>4984.28495473961</v>
          </cell>
          <cell r="M294">
            <v>6609.23053653256</v>
          </cell>
          <cell r="N294">
            <v>8394.69866758359</v>
          </cell>
          <cell r="O294">
            <v>10351.1819151577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</row>
        <row r="295">
          <cell r="A295">
            <v>-1606.59467904884</v>
          </cell>
          <cell r="B295">
            <v>-4254.24322953877</v>
          </cell>
          <cell r="C295">
            <v>-5253.61879021791</v>
          </cell>
          <cell r="D295">
            <v>-4505.48918634693</v>
          </cell>
          <cell r="E295">
            <v>-3706.08345556331</v>
          </cell>
          <cell r="F295">
            <v>-2870.43601643234</v>
          </cell>
          <cell r="G295">
            <v>-1970.48341076657</v>
          </cell>
          <cell r="H295">
            <v>-983.546438853308</v>
          </cell>
          <cell r="I295">
            <v>87.5253384003051</v>
          </cell>
          <cell r="J295">
            <v>1262.3685098204</v>
          </cell>
          <cell r="K295">
            <v>2545.28321282426</v>
          </cell>
          <cell r="L295">
            <v>3952.49693091739</v>
          </cell>
          <cell r="M295">
            <v>5492.64518785055</v>
          </cell>
          <cell r="N295">
            <v>7180.43661482827</v>
          </cell>
          <cell r="O295">
            <v>9022.03169037486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</row>
        <row r="296">
          <cell r="A296">
            <v>-1429.4810188187</v>
          </cell>
          <cell r="B296">
            <v>-3565.85248384077</v>
          </cell>
          <cell r="C296">
            <v>-4442.66015516091</v>
          </cell>
          <cell r="D296">
            <v>-3643.11799973381</v>
          </cell>
          <cell r="E296">
            <v>-2789.64745829239</v>
          </cell>
          <cell r="F296">
            <v>-1873.71763182025</v>
          </cell>
          <cell r="G296">
            <v>-888.165405009693</v>
          </cell>
          <cell r="H296">
            <v>175.711155160942</v>
          </cell>
          <cell r="I296">
            <v>1336.54574789899</v>
          </cell>
          <cell r="J296">
            <v>2613.45545335711</v>
          </cell>
          <cell r="K296">
            <v>4016.64388716844</v>
          </cell>
          <cell r="L296">
            <v>5551.63251542934</v>
          </cell>
          <cell r="M296">
            <v>7237.00704918572</v>
          </cell>
          <cell r="N296">
            <v>9092.77042764847</v>
          </cell>
          <cell r="O296">
            <v>11117.9513064435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</row>
        <row r="297">
          <cell r="A297">
            <v>-1584.85006587091</v>
          </cell>
          <cell r="B297">
            <v>-4165.8401425085</v>
          </cell>
          <cell r="C297">
            <v>-5138.49179654035</v>
          </cell>
          <cell r="D297">
            <v>-4379.61680930357</v>
          </cell>
          <cell r="E297">
            <v>-3577.74543959855</v>
          </cell>
          <cell r="F297">
            <v>-2732.46343069683</v>
          </cell>
          <cell r="G297">
            <v>-1819.97731988555</v>
          </cell>
          <cell r="H297">
            <v>-837.802538103498</v>
          </cell>
          <cell r="I297">
            <v>238.019115739862</v>
          </cell>
          <cell r="J297">
            <v>1413.31255624905</v>
          </cell>
          <cell r="K297">
            <v>2696.90908251791</v>
          </cell>
          <cell r="L297">
            <v>4107.81684911509</v>
          </cell>
          <cell r="M297">
            <v>5651.72746302606</v>
          </cell>
          <cell r="N297">
            <v>7348.14006938353</v>
          </cell>
          <cell r="O297">
            <v>9206.97051437041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</row>
        <row r="298">
          <cell r="A298">
            <v>-1489.65819608028</v>
          </cell>
          <cell r="B298">
            <v>-3796.57526492256</v>
          </cell>
          <cell r="C298">
            <v>-4704.95265730281</v>
          </cell>
          <cell r="D298">
            <v>-3922.30169360738</v>
          </cell>
          <cell r="E298">
            <v>-3087.87697087302</v>
          </cell>
          <cell r="F298">
            <v>-2196.89849277511</v>
          </cell>
          <cell r="G298">
            <v>-1247.93055328583</v>
          </cell>
          <cell r="H298">
            <v>-216.939648089822</v>
          </cell>
          <cell r="I298">
            <v>904.355571215143</v>
          </cell>
          <cell r="J298">
            <v>2138.21109500428</v>
          </cell>
          <cell r="K298">
            <v>3499.99786566746</v>
          </cell>
          <cell r="L298">
            <v>4995.05211467804</v>
          </cell>
          <cell r="M298">
            <v>6632.84529615216</v>
          </cell>
          <cell r="N298">
            <v>8420.89224805458</v>
          </cell>
          <cell r="O298">
            <v>10378.8026121062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A299">
            <v>-1652.88888294189</v>
          </cell>
          <cell r="B299">
            <v>-4426.42996287492</v>
          </cell>
          <cell r="C299">
            <v>-5446.17951482315</v>
          </cell>
          <cell r="D299">
            <v>-4719.41474191675</v>
          </cell>
          <cell r="E299">
            <v>-3942.09839162075</v>
          </cell>
          <cell r="F299">
            <v>-3118.28213481301</v>
          </cell>
          <cell r="G299">
            <v>-2247.25073871177</v>
          </cell>
          <cell r="H299">
            <v>-1297.81414523577</v>
          </cell>
          <cell r="I299">
            <v>-250.316578465124</v>
          </cell>
          <cell r="J299">
            <v>886.633458911041</v>
          </cell>
          <cell r="K299">
            <v>2128.73279984416</v>
          </cell>
          <cell r="L299">
            <v>3495.3177520586</v>
          </cell>
          <cell r="M299">
            <v>4996.69436341283</v>
          </cell>
          <cell r="N299">
            <v>6644.18629999771</v>
          </cell>
          <cell r="O299">
            <v>8453.40401474621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  <row r="300">
          <cell r="A300">
            <v>-1726.79036269711</v>
          </cell>
          <cell r="B300">
            <v>-4716.48622044456</v>
          </cell>
          <cell r="C300">
            <v>-5790.23964351692</v>
          </cell>
          <cell r="D300">
            <v>-5086.92097688884</v>
          </cell>
          <cell r="E300">
            <v>-4333.49730622931</v>
          </cell>
          <cell r="F300">
            <v>-3536.65300417468</v>
          </cell>
          <cell r="G300">
            <v>-2690.18678907004</v>
          </cell>
          <cell r="H300">
            <v>-1779.36531210988</v>
          </cell>
          <cell r="I300">
            <v>-786.40349506835</v>
          </cell>
          <cell r="J300">
            <v>306.110620208788</v>
          </cell>
          <cell r="K300">
            <v>1506.63301685823</v>
          </cell>
          <cell r="L300">
            <v>2832.75198360865</v>
          </cell>
          <cell r="M300">
            <v>4273.28356242881</v>
          </cell>
          <cell r="N300">
            <v>5844.50421025115</v>
          </cell>
          <cell r="O300">
            <v>7566.16672244651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</row>
        <row r="301">
          <cell r="A301">
            <v>-1684.84250410111</v>
          </cell>
          <cell r="B301">
            <v>-4554.9179168194</v>
          </cell>
          <cell r="C301">
            <v>-5603.98061152831</v>
          </cell>
          <cell r="D301">
            <v>-4883.523672823</v>
          </cell>
          <cell r="E301">
            <v>-4114.7534045977</v>
          </cell>
          <cell r="F301">
            <v>-3301.87241959545</v>
          </cell>
          <cell r="G301">
            <v>-2435.30338916257</v>
          </cell>
          <cell r="H301">
            <v>-1498.03709569946</v>
          </cell>
          <cell r="I301">
            <v>-478.315765023936</v>
          </cell>
          <cell r="J301">
            <v>638.813554449448</v>
          </cell>
          <cell r="K301">
            <v>1857.37178804706</v>
          </cell>
          <cell r="L301">
            <v>3199.37332330717</v>
          </cell>
          <cell r="M301">
            <v>4665.11015983234</v>
          </cell>
          <cell r="N301">
            <v>6286.43160857465</v>
          </cell>
          <cell r="O301">
            <v>8065.24855967922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</row>
        <row r="302">
          <cell r="A302">
            <v>-1592.42178374773</v>
          </cell>
          <cell r="B302">
            <v>-4196.03835486064</v>
          </cell>
          <cell r="C302">
            <v>-5176.97548636953</v>
          </cell>
          <cell r="D302">
            <v>-4421.06307617781</v>
          </cell>
          <cell r="E302">
            <v>-3624.60203787608</v>
          </cell>
          <cell r="F302">
            <v>-2772.38469475892</v>
          </cell>
          <cell r="G302">
            <v>-1859.84213173358</v>
          </cell>
          <cell r="H302">
            <v>-871.309483405556</v>
          </cell>
          <cell r="I302">
            <v>211.853630446594</v>
          </cell>
          <cell r="J302">
            <v>1390.76923095639</v>
          </cell>
          <cell r="K302">
            <v>2680.38883914847</v>
          </cell>
          <cell r="L302">
            <v>4088.39276200866</v>
          </cell>
          <cell r="M302">
            <v>5630.71426870979</v>
          </cell>
          <cell r="N302">
            <v>7334.11878763387</v>
          </cell>
          <cell r="O302">
            <v>9189.11465673324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</row>
        <row r="303">
          <cell r="A303">
            <v>-1487.09886146009</v>
          </cell>
          <cell r="B303">
            <v>-3796.56466681854</v>
          </cell>
          <cell r="C303">
            <v>-4716.5099836573</v>
          </cell>
          <cell r="D303">
            <v>-3932.94463807564</v>
          </cell>
          <cell r="E303">
            <v>-3109.4681148235</v>
          </cell>
          <cell r="F303">
            <v>-2228.14768243971</v>
          </cell>
          <cell r="G303">
            <v>-1287.44016409229</v>
          </cell>
          <cell r="H303">
            <v>-260.484872582232</v>
          </cell>
          <cell r="I303">
            <v>870.902149511568</v>
          </cell>
          <cell r="J303">
            <v>2105.70073331115</v>
          </cell>
          <cell r="K303">
            <v>3452.60113259975</v>
          </cell>
          <cell r="L303">
            <v>4932.62496009266</v>
          </cell>
          <cell r="M303">
            <v>6557.03949083238</v>
          </cell>
          <cell r="N303">
            <v>8345.16540235671</v>
          </cell>
          <cell r="O303">
            <v>10297.0245928149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</row>
        <row r="304">
          <cell r="A304">
            <v>-1722.17682020861</v>
          </cell>
          <cell r="B304">
            <v>-4688.99970821137</v>
          </cell>
          <cell r="C304">
            <v>-5736.93106186854</v>
          </cell>
          <cell r="D304">
            <v>-5014.44740162734</v>
          </cell>
          <cell r="E304">
            <v>-4262.55986800776</v>
          </cell>
          <cell r="F304">
            <v>-3460.47250265427</v>
          </cell>
          <cell r="G304">
            <v>-2603.24773630107</v>
          </cell>
          <cell r="H304">
            <v>-1676.5531848481</v>
          </cell>
          <cell r="I304">
            <v>-669.245284317656</v>
          </cell>
          <cell r="J304">
            <v>430.527046819185</v>
          </cell>
          <cell r="K304">
            <v>1631.09891511771</v>
          </cell>
          <cell r="L304">
            <v>2938.99071281093</v>
          </cell>
          <cell r="M304">
            <v>4381.10305102892</v>
          </cell>
          <cell r="N304">
            <v>5961.65422064193</v>
          </cell>
          <cell r="O304">
            <v>7701.2745984388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</row>
        <row r="305">
          <cell r="A305">
            <v>-1451.54151249588</v>
          </cell>
          <cell r="B305">
            <v>-3656.17456729821</v>
          </cell>
          <cell r="C305">
            <v>-4543.64765161042</v>
          </cell>
          <cell r="D305">
            <v>-3747.99369335013</v>
          </cell>
          <cell r="E305">
            <v>-2904.83231014382</v>
          </cell>
          <cell r="F305">
            <v>-1994.86808937302</v>
          </cell>
          <cell r="G305">
            <v>-1012.69481456202</v>
          </cell>
          <cell r="H305">
            <v>42.3109995909932</v>
          </cell>
          <cell r="I305">
            <v>1208.44777135076</v>
          </cell>
          <cell r="J305">
            <v>2483.14053513872</v>
          </cell>
          <cell r="K305">
            <v>3874.8777654448</v>
          </cell>
          <cell r="L305">
            <v>5402.74974606858</v>
          </cell>
          <cell r="M305">
            <v>7075.61479414252</v>
          </cell>
          <cell r="N305">
            <v>8914.49213937095</v>
          </cell>
          <cell r="O305">
            <v>10918.1516007313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</row>
        <row r="306">
          <cell r="A306">
            <v>-1449.48603953119</v>
          </cell>
          <cell r="B306">
            <v>-3646.31677403612</v>
          </cell>
          <cell r="C306">
            <v>-4529.88335793462</v>
          </cell>
          <cell r="D306">
            <v>-3729.49743121257</v>
          </cell>
          <cell r="E306">
            <v>-2885.19005579406</v>
          </cell>
          <cell r="F306">
            <v>-1984.69891388754</v>
          </cell>
          <cell r="G306">
            <v>-1013.8284486529</v>
          </cell>
          <cell r="H306">
            <v>41.2107904020848</v>
          </cell>
          <cell r="I306">
            <v>1195.21498411556</v>
          </cell>
          <cell r="J306">
            <v>2465.42412934879</v>
          </cell>
          <cell r="K306">
            <v>3866.30757229279</v>
          </cell>
          <cell r="L306">
            <v>5383.14675572272</v>
          </cell>
          <cell r="M306">
            <v>7044.36086470343</v>
          </cell>
          <cell r="N306">
            <v>8865.56409693236</v>
          </cell>
          <cell r="O306">
            <v>10859.427262224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</row>
        <row r="307">
          <cell r="A307">
            <v>-1632.96784019943</v>
          </cell>
          <cell r="B307">
            <v>-4349.28863046387</v>
          </cell>
          <cell r="C307">
            <v>-5360.20604025556</v>
          </cell>
          <cell r="D307">
            <v>-4617.13999171944</v>
          </cell>
          <cell r="E307">
            <v>-3831.385862155</v>
          </cell>
          <cell r="F307">
            <v>-2988.58502006791</v>
          </cell>
          <cell r="G307">
            <v>-2094.84729598247</v>
          </cell>
          <cell r="H307">
            <v>-1129.77939075761</v>
          </cell>
          <cell r="I307">
            <v>-81.658971690313</v>
          </cell>
          <cell r="J307">
            <v>1065.56803094053</v>
          </cell>
          <cell r="K307">
            <v>2333.66537032902</v>
          </cell>
          <cell r="L307">
            <v>3728.18065196673</v>
          </cell>
          <cell r="M307">
            <v>5253.88816500859</v>
          </cell>
          <cell r="N307">
            <v>6916.77575265294</v>
          </cell>
          <cell r="O307">
            <v>8729.2207604862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</row>
        <row r="308">
          <cell r="A308">
            <v>-1623.86056605022</v>
          </cell>
          <cell r="B308">
            <v>-4317.75875816116</v>
          </cell>
          <cell r="C308">
            <v>-5316.318399283</v>
          </cell>
          <cell r="D308">
            <v>-4569.10157620931</v>
          </cell>
          <cell r="E308">
            <v>-3781.17853139213</v>
          </cell>
          <cell r="F308">
            <v>-2947.00562613269</v>
          </cell>
          <cell r="G308">
            <v>-2041.01141681974</v>
          </cell>
          <cell r="H308">
            <v>-1066.50336708748</v>
          </cell>
          <cell r="I308">
            <v>1.26264129438451</v>
          </cell>
          <cell r="J308">
            <v>1166.15791942953</v>
          </cell>
          <cell r="K308">
            <v>2436.9575776317</v>
          </cell>
          <cell r="L308">
            <v>3828.78033120999</v>
          </cell>
          <cell r="M308">
            <v>5357.54613647371</v>
          </cell>
          <cell r="N308">
            <v>7027.63833860905</v>
          </cell>
          <cell r="O308">
            <v>8859.26366694026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</row>
        <row r="309">
          <cell r="A309">
            <v>-1474.63430394493</v>
          </cell>
          <cell r="B309">
            <v>-3737.31888232386</v>
          </cell>
          <cell r="C309">
            <v>-4635.50072010186</v>
          </cell>
          <cell r="D309">
            <v>-3844.4234190689</v>
          </cell>
          <cell r="E309">
            <v>-2998.72604174228</v>
          </cell>
          <cell r="F309">
            <v>-2094.81562893566</v>
          </cell>
          <cell r="G309">
            <v>-1126.79810334818</v>
          </cell>
          <cell r="H309">
            <v>-89.0669322669652</v>
          </cell>
          <cell r="I309">
            <v>1043.94088365486</v>
          </cell>
          <cell r="J309">
            <v>2290.28762992305</v>
          </cell>
          <cell r="K309">
            <v>3655.86180326485</v>
          </cell>
          <cell r="L309">
            <v>5149.83890992952</v>
          </cell>
          <cell r="M309">
            <v>6789.60321722005</v>
          </cell>
          <cell r="N309">
            <v>8592.96014725155</v>
          </cell>
          <cell r="O309">
            <v>10575.6379783784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</row>
        <row r="310">
          <cell r="A310">
            <v>-1533.77095723419</v>
          </cell>
          <cell r="B310">
            <v>-3973.49847187825</v>
          </cell>
          <cell r="C310">
            <v>-4924.18492384613</v>
          </cell>
          <cell r="D310">
            <v>-4155.14586679291</v>
          </cell>
          <cell r="E310">
            <v>-3350.82814394519</v>
          </cell>
          <cell r="F310">
            <v>-2484.98030307113</v>
          </cell>
          <cell r="G310">
            <v>-1545.01860773732</v>
          </cell>
          <cell r="H310">
            <v>-524.012762956642</v>
          </cell>
          <cell r="I310">
            <v>587.790588000441</v>
          </cell>
          <cell r="J310">
            <v>1799.71602673244</v>
          </cell>
          <cell r="K310">
            <v>3122.87014912745</v>
          </cell>
          <cell r="L310">
            <v>4566.66858750451</v>
          </cell>
          <cell r="M310">
            <v>6149.47123415993</v>
          </cell>
          <cell r="N310">
            <v>7884.7641238521</v>
          </cell>
          <cell r="O310">
            <v>9793.76939955409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</row>
        <row r="311">
          <cell r="A311">
            <v>-1582.95000947244</v>
          </cell>
          <cell r="B311">
            <v>-4149.00542850517</v>
          </cell>
          <cell r="C311">
            <v>-5115.26705641738</v>
          </cell>
          <cell r="D311">
            <v>-4354.18204847702</v>
          </cell>
          <cell r="E311">
            <v>-3547.45011451667</v>
          </cell>
          <cell r="F311">
            <v>-2685.18066200481</v>
          </cell>
          <cell r="G311">
            <v>-1777.29838778472</v>
          </cell>
          <cell r="H311">
            <v>-783.490038427473</v>
          </cell>
          <cell r="I311">
            <v>309.706311587834</v>
          </cell>
          <cell r="J311">
            <v>1494.69203039944</v>
          </cell>
          <cell r="K311">
            <v>2796.1784507198</v>
          </cell>
          <cell r="L311">
            <v>4217.7524997523</v>
          </cell>
          <cell r="M311">
            <v>5776.04077479011</v>
          </cell>
          <cell r="N311">
            <v>7489.98181534957</v>
          </cell>
          <cell r="O311">
            <v>9380.40114050217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</row>
        <row r="312">
          <cell r="A312">
            <v>-1512.62011805998</v>
          </cell>
          <cell r="B312">
            <v>-3891.22407267309</v>
          </cell>
          <cell r="C312">
            <v>-4833.35097969083</v>
          </cell>
          <cell r="D312">
            <v>-4065.94300791063</v>
          </cell>
          <cell r="E312">
            <v>-3236.21017890891</v>
          </cell>
          <cell r="F312">
            <v>-2348.00857823898</v>
          </cell>
          <cell r="G312">
            <v>-1404.96132378973</v>
          </cell>
          <cell r="H312">
            <v>-387.239905496425</v>
          </cell>
          <cell r="I312">
            <v>724.778392128141</v>
          </cell>
          <cell r="J312">
            <v>1948.10919663428</v>
          </cell>
          <cell r="K312">
            <v>3285.79698202068</v>
          </cell>
          <cell r="L312">
            <v>4761.1399947865</v>
          </cell>
          <cell r="M312">
            <v>6373.8190508789</v>
          </cell>
          <cell r="N312">
            <v>8134.37254083547</v>
          </cell>
          <cell r="O312">
            <v>10082.9159775134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</row>
        <row r="313">
          <cell r="A313">
            <v>-1462.77639603635</v>
          </cell>
          <cell r="B313">
            <v>-3695.94908372349</v>
          </cell>
          <cell r="C313">
            <v>-4583.06098751949</v>
          </cell>
          <cell r="D313">
            <v>-3786.55677354688</v>
          </cell>
          <cell r="E313">
            <v>-2935.07420023953</v>
          </cell>
          <cell r="F313">
            <v>-2026.13901133228</v>
          </cell>
          <cell r="G313">
            <v>-1055.03810336728</v>
          </cell>
          <cell r="H313">
            <v>-4.47387726865676</v>
          </cell>
          <cell r="I313">
            <v>1143.98086048769</v>
          </cell>
          <cell r="J313">
            <v>2402.28458819041</v>
          </cell>
          <cell r="K313">
            <v>3779.78317527605</v>
          </cell>
          <cell r="L313">
            <v>5283.6084740534</v>
          </cell>
          <cell r="M313">
            <v>6947.18683097776</v>
          </cell>
          <cell r="N313">
            <v>8773.6942984532</v>
          </cell>
          <cell r="O313">
            <v>10776.91945579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</row>
        <row r="314">
          <cell r="A314">
            <v>-1507.58434696273</v>
          </cell>
          <cell r="B314">
            <v>-3881.15790420704</v>
          </cell>
          <cell r="C314">
            <v>-4819.31135780165</v>
          </cell>
          <cell r="D314">
            <v>-4049.40633704732</v>
          </cell>
          <cell r="E314">
            <v>-3233.53740414412</v>
          </cell>
          <cell r="F314">
            <v>-2348.31165282635</v>
          </cell>
          <cell r="G314">
            <v>-1400.53758180303</v>
          </cell>
          <cell r="H314">
            <v>-381.260622264396</v>
          </cell>
          <cell r="I314">
            <v>735.553332666343</v>
          </cell>
          <cell r="J314">
            <v>1970.2143051655</v>
          </cell>
          <cell r="K314">
            <v>3312.76854762082</v>
          </cell>
          <cell r="L314">
            <v>4780.4824202766</v>
          </cell>
          <cell r="M314">
            <v>6379.95022970013</v>
          </cell>
          <cell r="N314">
            <v>8136.79699800711</v>
          </cell>
          <cell r="O314">
            <v>10070.6792173586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</row>
        <row r="315">
          <cell r="A315">
            <v>-1591.86596886826</v>
          </cell>
          <cell r="B315">
            <v>-4195.92095937594</v>
          </cell>
          <cell r="C315">
            <v>-5182.46361005322</v>
          </cell>
          <cell r="D315">
            <v>-4437.47711884635</v>
          </cell>
          <cell r="E315">
            <v>-3648.54480422755</v>
          </cell>
          <cell r="F315">
            <v>-2803.75949086622</v>
          </cell>
          <cell r="G315">
            <v>-1893.20207674031</v>
          </cell>
          <cell r="H315">
            <v>-919.125647519942</v>
          </cell>
          <cell r="I315">
            <v>147.169754882034</v>
          </cell>
          <cell r="J315">
            <v>1319.98513263224</v>
          </cell>
          <cell r="K315">
            <v>2603.85271729167</v>
          </cell>
          <cell r="L315">
            <v>4010.43954556581</v>
          </cell>
          <cell r="M315">
            <v>5550.77578544777</v>
          </cell>
          <cell r="N315">
            <v>7246.31368460652</v>
          </cell>
          <cell r="O315">
            <v>9101.40536526201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</row>
        <row r="316">
          <cell r="A316">
            <v>-1467.39383541589</v>
          </cell>
          <cell r="B316">
            <v>-3717.21569756086</v>
          </cell>
          <cell r="C316">
            <v>-4622.5045594966</v>
          </cell>
          <cell r="D316">
            <v>-3831.9052397783</v>
          </cell>
          <cell r="E316">
            <v>-2988.99255471239</v>
          </cell>
          <cell r="F316">
            <v>-2090.31371682216</v>
          </cell>
          <cell r="G316">
            <v>-1126.09620001619</v>
          </cell>
          <cell r="H316">
            <v>-75.5407957451821</v>
          </cell>
          <cell r="I316">
            <v>1074.23566415356</v>
          </cell>
          <cell r="J316">
            <v>2334.98092016385</v>
          </cell>
          <cell r="K316">
            <v>3712.13109386952</v>
          </cell>
          <cell r="L316">
            <v>5233.13474731095</v>
          </cell>
          <cell r="M316">
            <v>6896.37813114172</v>
          </cell>
          <cell r="N316">
            <v>8717.49624657881</v>
          </cell>
          <cell r="O316">
            <v>10710.178165475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</row>
        <row r="317">
          <cell r="A317">
            <v>-1537.84088066885</v>
          </cell>
          <cell r="B317">
            <v>-3993.150062878</v>
          </cell>
          <cell r="C317">
            <v>-4951.84182746239</v>
          </cell>
          <cell r="D317">
            <v>-4193.29330306243</v>
          </cell>
          <cell r="E317">
            <v>-3381.35438603508</v>
          </cell>
          <cell r="F317">
            <v>-2512.11750863283</v>
          </cell>
          <cell r="G317">
            <v>-1576.51518651551</v>
          </cell>
          <cell r="H317">
            <v>-563.205810646906</v>
          </cell>
          <cell r="I317">
            <v>532.948641010169</v>
          </cell>
          <cell r="J317">
            <v>1733.49512233614</v>
          </cell>
          <cell r="K317">
            <v>3058.98615962816</v>
          </cell>
          <cell r="L317">
            <v>4513.34354686403</v>
          </cell>
          <cell r="M317">
            <v>6099.3957318427</v>
          </cell>
          <cell r="N317">
            <v>7827.14086742835</v>
          </cell>
          <cell r="O317">
            <v>9717.16498543893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</row>
        <row r="318">
          <cell r="A318">
            <v>-1616.94165623877</v>
          </cell>
          <cell r="B318">
            <v>-4292.34473394872</v>
          </cell>
          <cell r="C318">
            <v>-5288.63232981524</v>
          </cell>
          <cell r="D318">
            <v>-4549.78340450427</v>
          </cell>
          <cell r="E318">
            <v>-3768.26220732921</v>
          </cell>
          <cell r="F318">
            <v>-2930.03120516147</v>
          </cell>
          <cell r="G318">
            <v>-2025.7377054219</v>
          </cell>
          <cell r="H318">
            <v>-1053.89866717622</v>
          </cell>
          <cell r="I318">
            <v>-2.54206450018159</v>
          </cell>
          <cell r="J318">
            <v>1149.2862088622</v>
          </cell>
          <cell r="K318">
            <v>2418.93895049076</v>
          </cell>
          <cell r="L318">
            <v>3816.08162859777</v>
          </cell>
          <cell r="M318">
            <v>5349.67354051753</v>
          </cell>
          <cell r="N318">
            <v>7015.91263318621</v>
          </cell>
          <cell r="O318">
            <v>8842.0217665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</row>
        <row r="319">
          <cell r="A319">
            <v>-1578.31750897237</v>
          </cell>
          <cell r="B319">
            <v>-4137.92539590787</v>
          </cell>
          <cell r="C319">
            <v>-5110.55778886176</v>
          </cell>
          <cell r="D319">
            <v>-4358.9314962625</v>
          </cell>
          <cell r="E319">
            <v>-3562.92462187204</v>
          </cell>
          <cell r="F319">
            <v>-2698.07027047546</v>
          </cell>
          <cell r="G319">
            <v>-1780.88924095258</v>
          </cell>
          <cell r="H319">
            <v>-784.056665541285</v>
          </cell>
          <cell r="I319">
            <v>295.528911444811</v>
          </cell>
          <cell r="J319">
            <v>1486.46598193298</v>
          </cell>
          <cell r="K319">
            <v>2791.56965193746</v>
          </cell>
          <cell r="L319">
            <v>4224.92494545611</v>
          </cell>
          <cell r="M319">
            <v>5796.52865139387</v>
          </cell>
          <cell r="N319">
            <v>7524.36533866277</v>
          </cell>
          <cell r="O319">
            <v>9417.9972172656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</row>
        <row r="320">
          <cell r="A320">
            <v>-1710.77922840781</v>
          </cell>
          <cell r="B320">
            <v>-4644.37431607884</v>
          </cell>
          <cell r="C320">
            <v>-5690.25628876676</v>
          </cell>
          <cell r="D320">
            <v>-4966.05005675237</v>
          </cell>
          <cell r="E320">
            <v>-4206.94040378289</v>
          </cell>
          <cell r="F320">
            <v>-3396.72170084522</v>
          </cell>
          <cell r="G320">
            <v>-2531.19641584437</v>
          </cell>
          <cell r="H320">
            <v>-1600.68081710726</v>
          </cell>
          <cell r="I320">
            <v>-580.30497081068</v>
          </cell>
          <cell r="J320">
            <v>537.092874689124</v>
          </cell>
          <cell r="K320">
            <v>1755.57407417989</v>
          </cell>
          <cell r="L320">
            <v>3084.89399035487</v>
          </cell>
          <cell r="M320">
            <v>4545.61144550604</v>
          </cell>
          <cell r="N320">
            <v>6145.44866046864</v>
          </cell>
          <cell r="O320">
            <v>7896.61878283145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</row>
        <row r="321">
          <cell r="A321">
            <v>-1667.78610787453</v>
          </cell>
          <cell r="B321">
            <v>-4485.40663613865</v>
          </cell>
          <cell r="C321">
            <v>-5514.60258228699</v>
          </cell>
          <cell r="D321">
            <v>-4790.26176325404</v>
          </cell>
          <cell r="E321">
            <v>-4021.80395150251</v>
          </cell>
          <cell r="F321">
            <v>-3211.3962931257</v>
          </cell>
          <cell r="G321">
            <v>-2343.3287025505</v>
          </cell>
          <cell r="H321">
            <v>-1403.60391628961</v>
          </cell>
          <cell r="I321">
            <v>-381.854498406796</v>
          </cell>
          <cell r="J321">
            <v>729.72758510434</v>
          </cell>
          <cell r="K321">
            <v>1950.77096769337</v>
          </cell>
          <cell r="L321">
            <v>3289.28092800433</v>
          </cell>
          <cell r="M321">
            <v>4763.54899578025</v>
          </cell>
          <cell r="N321">
            <v>6376.13470108893</v>
          </cell>
          <cell r="O321">
            <v>8143.77094213056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</row>
        <row r="322">
          <cell r="A322">
            <v>-1517.95520997616</v>
          </cell>
          <cell r="B322">
            <v>-3918.42424648322</v>
          </cell>
          <cell r="C322">
            <v>-4853.81536780453</v>
          </cell>
          <cell r="D322">
            <v>-4083.00829117928</v>
          </cell>
          <cell r="E322">
            <v>-3265.44228471406</v>
          </cell>
          <cell r="F322">
            <v>-2389.48095287773</v>
          </cell>
          <cell r="G322">
            <v>-1450.94664900094</v>
          </cell>
          <cell r="H322">
            <v>-427.820026580508</v>
          </cell>
          <cell r="I322">
            <v>686.161566280215</v>
          </cell>
          <cell r="J322">
            <v>1898.98597561055</v>
          </cell>
          <cell r="K322">
            <v>3233.03668136391</v>
          </cell>
          <cell r="L322">
            <v>4696.87241384452</v>
          </cell>
          <cell r="M322">
            <v>6300.64616144133</v>
          </cell>
          <cell r="N322">
            <v>8064.3057081507</v>
          </cell>
          <cell r="O322">
            <v>9994.20814072443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</row>
        <row r="323">
          <cell r="A323">
            <v>-1505.30338770882</v>
          </cell>
          <cell r="B323">
            <v>-3861.5827898967</v>
          </cell>
          <cell r="C323">
            <v>-4785.88998278342</v>
          </cell>
          <cell r="D323">
            <v>-4008.0625564125</v>
          </cell>
          <cell r="E323">
            <v>-3188.15062337622</v>
          </cell>
          <cell r="F323">
            <v>-2312.52295042247</v>
          </cell>
          <cell r="G323">
            <v>-1371.76983167653</v>
          </cell>
          <cell r="H323">
            <v>-346.807231004458</v>
          </cell>
          <cell r="I323">
            <v>769.066972004497</v>
          </cell>
          <cell r="J323">
            <v>1989.54525282751</v>
          </cell>
          <cell r="K323">
            <v>3324.91526025984</v>
          </cell>
          <cell r="L323">
            <v>4791.27364634784</v>
          </cell>
          <cell r="M323">
            <v>6400.87507967457</v>
          </cell>
          <cell r="N323">
            <v>8166.94909789331</v>
          </cell>
          <cell r="O323">
            <v>10093.4850852064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</row>
        <row r="324">
          <cell r="A324">
            <v>-1515.83843536733</v>
          </cell>
          <cell r="B324">
            <v>-3906.65544726209</v>
          </cell>
          <cell r="C324">
            <v>-4838.10003869992</v>
          </cell>
          <cell r="D324">
            <v>-4061.3579837919</v>
          </cell>
          <cell r="E324">
            <v>-3244.0045516517</v>
          </cell>
          <cell r="F324">
            <v>-2367.73149830177</v>
          </cell>
          <cell r="G324">
            <v>-1416.85502859534</v>
          </cell>
          <cell r="H324">
            <v>-392.354901323466</v>
          </cell>
          <cell r="I324">
            <v>726.452921867152</v>
          </cell>
          <cell r="J324">
            <v>1944.00420698454</v>
          </cell>
          <cell r="K324">
            <v>3286.629310529</v>
          </cell>
          <cell r="L324">
            <v>4752.38175215099</v>
          </cell>
          <cell r="M324">
            <v>6362.64272936545</v>
          </cell>
          <cell r="N324">
            <v>8136.58443344421</v>
          </cell>
          <cell r="O324">
            <v>10081.1294484139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</row>
        <row r="325">
          <cell r="A325">
            <v>-1526.09735781302</v>
          </cell>
          <cell r="B325">
            <v>-3937.53821415007</v>
          </cell>
          <cell r="C325">
            <v>-4870.63697440808</v>
          </cell>
          <cell r="D325">
            <v>-4097.07535949405</v>
          </cell>
          <cell r="E325">
            <v>-3279.77395000393</v>
          </cell>
          <cell r="F325">
            <v>-2403.03214621986</v>
          </cell>
          <cell r="G325">
            <v>-1465.15436889449</v>
          </cell>
          <cell r="H325">
            <v>-453.861442526245</v>
          </cell>
          <cell r="I325">
            <v>652.665721698505</v>
          </cell>
          <cell r="J325">
            <v>1865.40300891349</v>
          </cell>
          <cell r="K325">
            <v>3197.33235420887</v>
          </cell>
          <cell r="L325">
            <v>4666.36239210111</v>
          </cell>
          <cell r="M325">
            <v>6279.8265204983</v>
          </cell>
          <cell r="N325">
            <v>8049.64562971303</v>
          </cell>
          <cell r="O325">
            <v>9984.0512549092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</row>
        <row r="326">
          <cell r="A326">
            <v>-1668.25362073118</v>
          </cell>
          <cell r="B326">
            <v>-4486.07076488793</v>
          </cell>
          <cell r="C326">
            <v>-5522.73810064587</v>
          </cell>
          <cell r="D326">
            <v>-4804.47729966345</v>
          </cell>
          <cell r="E326">
            <v>-4044.4954131555</v>
          </cell>
          <cell r="F326">
            <v>-3240.03862798459</v>
          </cell>
          <cell r="G326">
            <v>-2353.47365923485</v>
          </cell>
          <cell r="H326">
            <v>-1395.52815896087</v>
          </cell>
          <cell r="I326">
            <v>-362.580670883956</v>
          </cell>
          <cell r="J326">
            <v>765.769585067467</v>
          </cell>
          <cell r="K326">
            <v>2002.53494986314</v>
          </cell>
          <cell r="L326">
            <v>3360.58901958148</v>
          </cell>
          <cell r="M326">
            <v>4848.24111764354</v>
          </cell>
          <cell r="N326">
            <v>6474.34205602283</v>
          </cell>
          <cell r="O326">
            <v>8254.82663053955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</row>
        <row r="327">
          <cell r="A327">
            <v>-1661.1908927918</v>
          </cell>
          <cell r="B327">
            <v>-4455.4327563547</v>
          </cell>
          <cell r="C327">
            <v>-5466.92368566448</v>
          </cell>
          <cell r="D327">
            <v>-4731.70899691592</v>
          </cell>
          <cell r="E327">
            <v>-3951.07029882311</v>
          </cell>
          <cell r="F327">
            <v>-3122.7954838178</v>
          </cell>
          <cell r="G327">
            <v>-2237.6961071433</v>
          </cell>
          <cell r="H327">
            <v>-1283.06156207299</v>
          </cell>
          <cell r="I327">
            <v>-245.740743659933</v>
          </cell>
          <cell r="J327">
            <v>888.371485861571</v>
          </cell>
          <cell r="K327">
            <v>2138.85150183602</v>
          </cell>
          <cell r="L327">
            <v>3512.39286944694</v>
          </cell>
          <cell r="M327">
            <v>5019.79660884769</v>
          </cell>
          <cell r="N327">
            <v>6662.68401413823</v>
          </cell>
          <cell r="O327">
            <v>8456.98874449476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</row>
        <row r="328">
          <cell r="A328">
            <v>-1531.9585328688</v>
          </cell>
          <cell r="B328">
            <v>-3963.89976955495</v>
          </cell>
          <cell r="C328">
            <v>-4899.5274283777</v>
          </cell>
          <cell r="D328">
            <v>-4119.8598884999</v>
          </cell>
          <cell r="E328">
            <v>-3304.7734662917</v>
          </cell>
          <cell r="F328">
            <v>-2446.48708444236</v>
          </cell>
          <cell r="G328">
            <v>-1513.40204362089</v>
          </cell>
          <cell r="H328">
            <v>-483.026445102012</v>
          </cell>
          <cell r="I328">
            <v>630.812175893085</v>
          </cell>
          <cell r="J328">
            <v>1850.39651732221</v>
          </cell>
          <cell r="K328">
            <v>3191.91336191977</v>
          </cell>
          <cell r="L328">
            <v>4659.18417039894</v>
          </cell>
          <cell r="M328">
            <v>6255.34046674229</v>
          </cell>
          <cell r="N328">
            <v>8005.19781483825</v>
          </cell>
          <cell r="O328">
            <v>9932.23703868491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</row>
        <row r="329">
          <cell r="A329">
            <v>-1680.82518317353</v>
          </cell>
          <cell r="B329">
            <v>-4531.6182429836</v>
          </cell>
          <cell r="C329">
            <v>-5569.73631037538</v>
          </cell>
          <cell r="D329">
            <v>-4848.81047226661</v>
          </cell>
          <cell r="E329">
            <v>-4082.0632079135</v>
          </cell>
          <cell r="F329">
            <v>-3268.74693687025</v>
          </cell>
          <cell r="G329">
            <v>-2392.32468626272</v>
          </cell>
          <cell r="H329">
            <v>-1448.57624396683</v>
          </cell>
          <cell r="I329">
            <v>-425.940560973909</v>
          </cell>
          <cell r="J329">
            <v>687.768556972126</v>
          </cell>
          <cell r="K329">
            <v>1911.30319715156</v>
          </cell>
          <cell r="L329">
            <v>3259.09509353385</v>
          </cell>
          <cell r="M329">
            <v>4738.93015257906</v>
          </cell>
          <cell r="N329">
            <v>6363.44338995215</v>
          </cell>
          <cell r="O329">
            <v>8143.0244598418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</row>
        <row r="330">
          <cell r="A330">
            <v>-1606.61074194879</v>
          </cell>
          <cell r="B330">
            <v>-4248.23140039146</v>
          </cell>
          <cell r="C330">
            <v>-5225.86810818846</v>
          </cell>
          <cell r="D330">
            <v>-4478.55443461102</v>
          </cell>
          <cell r="E330">
            <v>-3695.28611532574</v>
          </cell>
          <cell r="F330">
            <v>-2857.21784412864</v>
          </cell>
          <cell r="G330">
            <v>-1960.06803765645</v>
          </cell>
          <cell r="H330">
            <v>-983.824869041046</v>
          </cell>
          <cell r="I330">
            <v>72.8546186775111</v>
          </cell>
          <cell r="J330">
            <v>1242.57760293708</v>
          </cell>
          <cell r="K330">
            <v>2517.35233216583</v>
          </cell>
          <cell r="L330">
            <v>3904.41976889712</v>
          </cell>
          <cell r="M330">
            <v>5427.47840481496</v>
          </cell>
          <cell r="N330">
            <v>7100.99628805418</v>
          </cell>
          <cell r="O330">
            <v>8946.82171255838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</row>
        <row r="331">
          <cell r="A331">
            <v>-1672.72336895846</v>
          </cell>
          <cell r="B331">
            <v>-4506.25124879474</v>
          </cell>
          <cell r="C331">
            <v>-5535.44006797879</v>
          </cell>
          <cell r="D331">
            <v>-4808.12726206609</v>
          </cell>
          <cell r="E331">
            <v>-4051.53796706494</v>
          </cell>
          <cell r="F331">
            <v>-3244.41091529078</v>
          </cell>
          <cell r="G331">
            <v>-2386.29438927515</v>
          </cell>
          <cell r="H331">
            <v>-1454.44849714189</v>
          </cell>
          <cell r="I331">
            <v>-438.101981135817</v>
          </cell>
          <cell r="J331">
            <v>676.088752096816</v>
          </cell>
          <cell r="K331">
            <v>1894.71806277567</v>
          </cell>
          <cell r="L331">
            <v>3236.01844837236</v>
          </cell>
          <cell r="M331">
            <v>4711.75788305525</v>
          </cell>
          <cell r="N331">
            <v>6336.42605717524</v>
          </cell>
          <cell r="O331">
            <v>8108.62500208791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</row>
        <row r="332">
          <cell r="A332">
            <v>-1426.68361407195</v>
          </cell>
          <cell r="B332">
            <v>-3559.24119530907</v>
          </cell>
          <cell r="C332">
            <v>-4424.74775265184</v>
          </cell>
          <cell r="D332">
            <v>-3613.07711190018</v>
          </cell>
          <cell r="E332">
            <v>-2754.60844492645</v>
          </cell>
          <cell r="F332">
            <v>-1845.54259366591</v>
          </cell>
          <cell r="G332">
            <v>-866.190043510978</v>
          </cell>
          <cell r="H332">
            <v>197.426512369543</v>
          </cell>
          <cell r="I332">
            <v>1356.31378246204</v>
          </cell>
          <cell r="J332">
            <v>2626.62141797618</v>
          </cell>
          <cell r="K332">
            <v>4018.37451191691</v>
          </cell>
          <cell r="L332">
            <v>5542.16587612528</v>
          </cell>
          <cell r="M332">
            <v>7221.41307997121</v>
          </cell>
          <cell r="N332">
            <v>9067.48261434991</v>
          </cell>
          <cell r="O332">
            <v>11090.1234825447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</row>
        <row r="333">
          <cell r="A333">
            <v>-1604.26273681498</v>
          </cell>
          <cell r="B333">
            <v>-4231.95944599543</v>
          </cell>
          <cell r="C333">
            <v>-5213.60320888091</v>
          </cell>
          <cell r="D333">
            <v>-4462.66991715594</v>
          </cell>
          <cell r="E333">
            <v>-3666.23767687218</v>
          </cell>
          <cell r="F333">
            <v>-2818.3411476198</v>
          </cell>
          <cell r="G333">
            <v>-1914.14892043392</v>
          </cell>
          <cell r="H333">
            <v>-931.599771983436</v>
          </cell>
          <cell r="I333">
            <v>150.610245927618</v>
          </cell>
          <cell r="J333">
            <v>1321.41247888387</v>
          </cell>
          <cell r="K333">
            <v>2596.31107044206</v>
          </cell>
          <cell r="L333">
            <v>4008.29199783501</v>
          </cell>
          <cell r="M333">
            <v>5559.227720853</v>
          </cell>
          <cell r="N333">
            <v>7253.91648074337</v>
          </cell>
          <cell r="O333">
            <v>9105.53075157801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</row>
        <row r="334">
          <cell r="A334">
            <v>-1694.68020875444</v>
          </cell>
          <cell r="B334">
            <v>-4592.94505791331</v>
          </cell>
          <cell r="C334">
            <v>-5648.30809318516</v>
          </cell>
          <cell r="D334">
            <v>-4937.76769240529</v>
          </cell>
          <cell r="E334">
            <v>-4178.89942095663</v>
          </cell>
          <cell r="F334">
            <v>-3366.59382518898</v>
          </cell>
          <cell r="G334">
            <v>-2494.55775071363</v>
          </cell>
          <cell r="H334">
            <v>-1551.08130509061</v>
          </cell>
          <cell r="I334">
            <v>-522.805057189712</v>
          </cell>
          <cell r="J334">
            <v>585.114867046043</v>
          </cell>
          <cell r="K334">
            <v>1805.47928294732</v>
          </cell>
          <cell r="L334">
            <v>3145.4234370439</v>
          </cell>
          <cell r="M334">
            <v>4614.80367458896</v>
          </cell>
          <cell r="N334">
            <v>6220.84572932639</v>
          </cell>
          <cell r="O334">
            <v>7974.13607448261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</row>
        <row r="335">
          <cell r="A335">
            <v>-1600.7947993243</v>
          </cell>
          <cell r="B335">
            <v>-4228.60770211557</v>
          </cell>
          <cell r="C335">
            <v>-5212.8959888858</v>
          </cell>
          <cell r="D335">
            <v>-4457.87535944576</v>
          </cell>
          <cell r="E335">
            <v>-3651.76127547994</v>
          </cell>
          <cell r="F335">
            <v>-2787.06750697586</v>
          </cell>
          <cell r="G335">
            <v>-1858.04918702659</v>
          </cell>
          <cell r="H335">
            <v>-855.495378304545</v>
          </cell>
          <cell r="I335">
            <v>227.416950426502</v>
          </cell>
          <cell r="J335">
            <v>1424.06649653654</v>
          </cell>
          <cell r="K335">
            <v>2719.70584139009</v>
          </cell>
          <cell r="L335">
            <v>4142.09276574527</v>
          </cell>
          <cell r="M335">
            <v>5701.00896284795</v>
          </cell>
          <cell r="N335">
            <v>7397.47857216375</v>
          </cell>
          <cell r="O335">
            <v>9266.13033097531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</row>
        <row r="336">
          <cell r="A336">
            <v>-1585.19001829826</v>
          </cell>
          <cell r="B336">
            <v>-4165.96454241126</v>
          </cell>
          <cell r="C336">
            <v>-5129.7622702872</v>
          </cell>
          <cell r="D336">
            <v>-4362.81754438288</v>
          </cell>
          <cell r="E336">
            <v>-3561.21347561403</v>
          </cell>
          <cell r="F336">
            <v>-2711.77008814141</v>
          </cell>
          <cell r="G336">
            <v>-1798.00147226864</v>
          </cell>
          <cell r="H336">
            <v>-810.553937243277</v>
          </cell>
          <cell r="I336">
            <v>262.691445006637</v>
          </cell>
          <cell r="J336">
            <v>1437.83950872114</v>
          </cell>
          <cell r="K336">
            <v>2730.53023155871</v>
          </cell>
          <cell r="L336">
            <v>4151.1167059799</v>
          </cell>
          <cell r="M336">
            <v>5704.71649628606</v>
          </cell>
          <cell r="N336">
            <v>7410.62448017215</v>
          </cell>
          <cell r="O336">
            <v>9287.11984843813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</row>
        <row r="337">
          <cell r="A337">
            <v>-1497.46560448872</v>
          </cell>
          <cell r="B337">
            <v>-3829.06339987103</v>
          </cell>
          <cell r="C337">
            <v>-4744.81557162228</v>
          </cell>
          <cell r="D337">
            <v>-3967.02203710552</v>
          </cell>
          <cell r="E337">
            <v>-3144.4834831229</v>
          </cell>
          <cell r="F337">
            <v>-2258.40508389453</v>
          </cell>
          <cell r="G337">
            <v>-1309.31099624892</v>
          </cell>
          <cell r="H337">
            <v>-277.70100384867</v>
          </cell>
          <cell r="I337">
            <v>856.79175426925</v>
          </cell>
          <cell r="J337">
            <v>2098.61004399464</v>
          </cell>
          <cell r="K337">
            <v>3463.86955313163</v>
          </cell>
          <cell r="L337">
            <v>4947.88044855981</v>
          </cell>
          <cell r="M337">
            <v>6573.12707871666</v>
          </cell>
          <cell r="N337">
            <v>8355.43413701061</v>
          </cell>
          <cell r="O337">
            <v>10307.9910737457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</row>
        <row r="338">
          <cell r="A338">
            <v>-1577.16960961239</v>
          </cell>
          <cell r="B338">
            <v>-4139.69505530416</v>
          </cell>
          <cell r="C338">
            <v>-5114.88161558409</v>
          </cell>
          <cell r="D338">
            <v>-4360.58700590737</v>
          </cell>
          <cell r="E338">
            <v>-3565.80219531803</v>
          </cell>
          <cell r="F338">
            <v>-2722.26318163736</v>
          </cell>
          <cell r="G338">
            <v>-1807.03652670894</v>
          </cell>
          <cell r="H338">
            <v>-819.54036015074</v>
          </cell>
          <cell r="I338">
            <v>257.506783363301</v>
          </cell>
          <cell r="J338">
            <v>1443.24531978638</v>
          </cell>
          <cell r="K338">
            <v>2734.76964372271</v>
          </cell>
          <cell r="L338">
            <v>4152.53691213397</v>
          </cell>
          <cell r="M338">
            <v>5711.60095376243</v>
          </cell>
          <cell r="N338">
            <v>7416.80778702832</v>
          </cell>
          <cell r="O338">
            <v>9276.81782252526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</row>
        <row r="339">
          <cell r="A339">
            <v>-1516.62488513378</v>
          </cell>
          <cell r="B339">
            <v>-3904.32288196014</v>
          </cell>
          <cell r="C339">
            <v>-4837.55482437369</v>
          </cell>
          <cell r="D339">
            <v>-4056.37253112928</v>
          </cell>
          <cell r="E339">
            <v>-3228.82671869427</v>
          </cell>
          <cell r="F339">
            <v>-2348.90371055138</v>
          </cell>
          <cell r="G339">
            <v>-1411.44756296884</v>
          </cell>
          <cell r="H339">
            <v>-384.613229464568</v>
          </cell>
          <cell r="I339">
            <v>726.793806784718</v>
          </cell>
          <cell r="J339">
            <v>1940.61783675961</v>
          </cell>
          <cell r="K339">
            <v>3278.15932209822</v>
          </cell>
          <cell r="L339">
            <v>4741.7325723349</v>
          </cell>
          <cell r="M339">
            <v>6341.42420577822</v>
          </cell>
          <cell r="N339">
            <v>8096.27551761659</v>
          </cell>
          <cell r="O339">
            <v>10020.8560603258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</row>
        <row r="340">
          <cell r="A340">
            <v>-1415.88682626591</v>
          </cell>
          <cell r="B340">
            <v>-3528.61964449247</v>
          </cell>
          <cell r="C340">
            <v>-4410.82239750278</v>
          </cell>
          <cell r="D340">
            <v>-3619.54951584189</v>
          </cell>
          <cell r="E340">
            <v>-2770.98833569325</v>
          </cell>
          <cell r="F340">
            <v>-1859.34671071756</v>
          </cell>
          <cell r="G340">
            <v>-871.245587643307</v>
          </cell>
          <cell r="H340">
            <v>191.34339288157</v>
          </cell>
          <cell r="I340">
            <v>1352.52223675827</v>
          </cell>
          <cell r="J340">
            <v>2637.50148353988</v>
          </cell>
          <cell r="K340">
            <v>4044.24546415282</v>
          </cell>
          <cell r="L340">
            <v>5592.12594319488</v>
          </cell>
          <cell r="M340">
            <v>7274.95206372636</v>
          </cell>
          <cell r="N340">
            <v>9115.48583857934</v>
          </cell>
          <cell r="O340">
            <v>11125.7861670706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</row>
        <row r="341">
          <cell r="A341">
            <v>-1498.83864700012</v>
          </cell>
          <cell r="B341">
            <v>-3839.97526969015</v>
          </cell>
          <cell r="C341">
            <v>-4765.38216832425</v>
          </cell>
          <cell r="D341">
            <v>-3980.29127123132</v>
          </cell>
          <cell r="E341">
            <v>-3147.88774310135</v>
          </cell>
          <cell r="F341">
            <v>-2263.03025176757</v>
          </cell>
          <cell r="G341">
            <v>-1315.85266511409</v>
          </cell>
          <cell r="H341">
            <v>-287.136176357572</v>
          </cell>
          <cell r="I341">
            <v>835.855892750293</v>
          </cell>
          <cell r="J341">
            <v>2062.53532864594</v>
          </cell>
          <cell r="K341">
            <v>3403.83173143345</v>
          </cell>
          <cell r="L341">
            <v>4884.51575847274</v>
          </cell>
          <cell r="M341">
            <v>6515.42951325023</v>
          </cell>
          <cell r="N341">
            <v>8291.78179654597</v>
          </cell>
          <cell r="O341">
            <v>10247.9260806381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</row>
        <row r="342">
          <cell r="A342">
            <v>-1485.01884538849</v>
          </cell>
          <cell r="B342">
            <v>-3789.20311781535</v>
          </cell>
          <cell r="C342">
            <v>-4713.41008577224</v>
          </cell>
          <cell r="D342">
            <v>-3938.54236852567</v>
          </cell>
          <cell r="E342">
            <v>-3108.52705189767</v>
          </cell>
          <cell r="F342">
            <v>-2223.28732722083</v>
          </cell>
          <cell r="G342">
            <v>-1271.07172927523</v>
          </cell>
          <cell r="H342">
            <v>-240.810589721717</v>
          </cell>
          <cell r="I342">
            <v>886.459862650588</v>
          </cell>
          <cell r="J342">
            <v>2115.83816267399</v>
          </cell>
          <cell r="K342">
            <v>3458.3429639823</v>
          </cell>
          <cell r="L342">
            <v>4939.20019522333</v>
          </cell>
          <cell r="M342">
            <v>6564.99423662644</v>
          </cell>
          <cell r="N342">
            <v>8351.52164277904</v>
          </cell>
          <cell r="O342">
            <v>10304.2167615192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</row>
        <row r="343">
          <cell r="A343">
            <v>-1612.14061605263</v>
          </cell>
          <cell r="B343">
            <v>-4278.55280976599</v>
          </cell>
          <cell r="C343">
            <v>-5287.52075221453</v>
          </cell>
          <cell r="D343">
            <v>-4553.37914525493</v>
          </cell>
          <cell r="E343">
            <v>-3776.11088585269</v>
          </cell>
          <cell r="F343">
            <v>-2941.20238977962</v>
          </cell>
          <cell r="G343">
            <v>-2043.46557288284</v>
          </cell>
          <cell r="H343">
            <v>-1077.27728876629</v>
          </cell>
          <cell r="I343">
            <v>-20.8560643013837</v>
          </cell>
          <cell r="J343">
            <v>1144.27243176096</v>
          </cell>
          <cell r="K343">
            <v>2414.64112928754</v>
          </cell>
          <cell r="L343">
            <v>3802.0081189794</v>
          </cell>
          <cell r="M343">
            <v>5333.3315862518</v>
          </cell>
          <cell r="N343">
            <v>7009.76535075499</v>
          </cell>
          <cell r="O343">
            <v>8831.32654439292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</row>
        <row r="344">
          <cell r="A344">
            <v>-1481.68787340807</v>
          </cell>
          <cell r="B344">
            <v>-3772.28924435206</v>
          </cell>
          <cell r="C344">
            <v>-4685.22082866459</v>
          </cell>
          <cell r="D344">
            <v>-3896.9607827457</v>
          </cell>
          <cell r="E344">
            <v>-3063.10615984063</v>
          </cell>
          <cell r="F344">
            <v>-2172.22531190502</v>
          </cell>
          <cell r="G344">
            <v>-1211.19293415939</v>
          </cell>
          <cell r="H344">
            <v>-158.618069785738</v>
          </cell>
          <cell r="I344">
            <v>977.393049958401</v>
          </cell>
          <cell r="J344">
            <v>2212.89307879451</v>
          </cell>
          <cell r="K344">
            <v>3564.89612739828</v>
          </cell>
          <cell r="L344">
            <v>5056.46628887456</v>
          </cell>
          <cell r="M344">
            <v>6687.18781003859</v>
          </cell>
          <cell r="N344">
            <v>8480.55772707964</v>
          </cell>
          <cell r="O344">
            <v>10450.286867661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</row>
        <row r="345">
          <cell r="A345">
            <v>-1452.42578836429</v>
          </cell>
          <cell r="B345">
            <v>-3658.30843277361</v>
          </cell>
          <cell r="C345">
            <v>-4545.66150828033</v>
          </cell>
          <cell r="D345">
            <v>-3748.12523475099</v>
          </cell>
          <cell r="E345">
            <v>-2906.07627483994</v>
          </cell>
          <cell r="F345">
            <v>-2001.3380339494</v>
          </cell>
          <cell r="G345">
            <v>-1032.47816640044</v>
          </cell>
          <cell r="H345">
            <v>27.8244236204091</v>
          </cell>
          <cell r="I345">
            <v>1178.34635213787</v>
          </cell>
          <cell r="J345">
            <v>2444.20056551035</v>
          </cell>
          <cell r="K345">
            <v>3836.41469787016</v>
          </cell>
          <cell r="L345">
            <v>5352.7280030624</v>
          </cell>
          <cell r="M345">
            <v>7002.87880631563</v>
          </cell>
          <cell r="N345">
            <v>8814.65769641046</v>
          </cell>
          <cell r="O345">
            <v>10801.5983926008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</row>
        <row r="346">
          <cell r="A346">
            <v>-1705.81466228291</v>
          </cell>
          <cell r="B346">
            <v>-4627.25384802422</v>
          </cell>
          <cell r="C346">
            <v>-5677.71466510417</v>
          </cell>
          <cell r="D346">
            <v>-4960.87401953529</v>
          </cell>
          <cell r="E346">
            <v>-4207.8579005132</v>
          </cell>
          <cell r="F346">
            <v>-3405.59256318679</v>
          </cell>
          <cell r="G346">
            <v>-2537.74255776356</v>
          </cell>
          <cell r="H346">
            <v>-1608.61014448744</v>
          </cell>
          <cell r="I346">
            <v>-598.423320989601</v>
          </cell>
          <cell r="J346">
            <v>523.187844739174</v>
          </cell>
          <cell r="K346">
            <v>1745.36176806699</v>
          </cell>
          <cell r="L346">
            <v>3080.91716935026</v>
          </cell>
          <cell r="M346">
            <v>4544.7804127057</v>
          </cell>
          <cell r="N346">
            <v>6155.05969246932</v>
          </cell>
          <cell r="O346">
            <v>7913.2711568819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</row>
        <row r="347">
          <cell r="A347">
            <v>-1597.66388285295</v>
          </cell>
          <cell r="B347">
            <v>-4212.29986192369</v>
          </cell>
          <cell r="C347">
            <v>-5191.86350123585</v>
          </cell>
          <cell r="D347">
            <v>-4444.17353127506</v>
          </cell>
          <cell r="E347">
            <v>-3653.83620773411</v>
          </cell>
          <cell r="F347">
            <v>-2805.12646570824</v>
          </cell>
          <cell r="G347">
            <v>-1889.36743737886</v>
          </cell>
          <cell r="H347">
            <v>-903.074491924453</v>
          </cell>
          <cell r="I347">
            <v>169.192198103456</v>
          </cell>
          <cell r="J347">
            <v>1345.13957872472</v>
          </cell>
          <cell r="K347">
            <v>2647.79761387287</v>
          </cell>
          <cell r="L347">
            <v>4060.1410066069</v>
          </cell>
          <cell r="M347">
            <v>5610.53261372342</v>
          </cell>
          <cell r="N347">
            <v>7310.76968742586</v>
          </cell>
          <cell r="O347">
            <v>9167.30430594751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</row>
        <row r="348">
          <cell r="A348">
            <v>-1690.96726369668</v>
          </cell>
          <cell r="B348">
            <v>-4580.77608976697</v>
          </cell>
          <cell r="C348">
            <v>-5630.77985544233</v>
          </cell>
          <cell r="D348">
            <v>-4914.83891545221</v>
          </cell>
          <cell r="E348">
            <v>-4152.43529681122</v>
          </cell>
          <cell r="F348">
            <v>-3344.16845745638</v>
          </cell>
          <cell r="G348">
            <v>-2484.88988203441</v>
          </cell>
          <cell r="H348">
            <v>-1556.62695191585</v>
          </cell>
          <cell r="I348">
            <v>-528.599863824633</v>
          </cell>
          <cell r="J348">
            <v>595.665808706412</v>
          </cell>
          <cell r="K348">
            <v>1813.06306542418</v>
          </cell>
          <cell r="L348">
            <v>3143.70625665764</v>
          </cell>
          <cell r="M348">
            <v>4613.75890473446</v>
          </cell>
          <cell r="N348">
            <v>6230.1682069415</v>
          </cell>
          <cell r="O348">
            <v>7989.85936603069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</row>
        <row r="349">
          <cell r="A349">
            <v>-1721.21364200242</v>
          </cell>
          <cell r="B349">
            <v>-4677.94286933116</v>
          </cell>
          <cell r="C349">
            <v>-5730.20848094251</v>
          </cell>
          <cell r="D349">
            <v>-5013.28774323735</v>
          </cell>
          <cell r="E349">
            <v>-4264.81782586856</v>
          </cell>
          <cell r="F349">
            <v>-3466.34180975255</v>
          </cell>
          <cell r="G349">
            <v>-2613.51057077932</v>
          </cell>
          <cell r="H349">
            <v>-1697.38778514671</v>
          </cell>
          <cell r="I349">
            <v>-701.763289491108</v>
          </cell>
          <cell r="J349">
            <v>392.002372736551</v>
          </cell>
          <cell r="K349">
            <v>1596.92995244122</v>
          </cell>
          <cell r="L349">
            <v>2912.47504792988</v>
          </cell>
          <cell r="M349">
            <v>4355.84556361204</v>
          </cell>
          <cell r="N349">
            <v>5937.76451602927</v>
          </cell>
          <cell r="O349">
            <v>7680.51749771565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</row>
        <row r="350">
          <cell r="A350">
            <v>-1470.30788306049</v>
          </cell>
          <cell r="B350">
            <v>-3726.40135577251</v>
          </cell>
          <cell r="C350">
            <v>-4625.97010225414</v>
          </cell>
          <cell r="D350">
            <v>-3833.72482781757</v>
          </cell>
          <cell r="E350">
            <v>-2987.77590623377</v>
          </cell>
          <cell r="F350">
            <v>-2078.43936017841</v>
          </cell>
          <cell r="G350">
            <v>-1114.19125277921</v>
          </cell>
          <cell r="H350">
            <v>-77.295276971067</v>
          </cell>
          <cell r="I350">
            <v>1066.7263224055</v>
          </cell>
          <cell r="J350">
            <v>2320.5608169968</v>
          </cell>
          <cell r="K350">
            <v>3691.24953260696</v>
          </cell>
          <cell r="L350">
            <v>5187.43324303391</v>
          </cell>
          <cell r="M350">
            <v>6827.62812116538</v>
          </cell>
          <cell r="N350">
            <v>8638.51114696508</v>
          </cell>
          <cell r="O350">
            <v>10616.1495570386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</row>
        <row r="351">
          <cell r="A351">
            <v>-1661.71681861727</v>
          </cell>
          <cell r="B351">
            <v>-4463.28521094995</v>
          </cell>
          <cell r="C351">
            <v>-5487.76525381535</v>
          </cell>
          <cell r="D351">
            <v>-4758.21178142046</v>
          </cell>
          <cell r="E351">
            <v>-3991.31016750062</v>
          </cell>
          <cell r="F351">
            <v>-3177.45643242952</v>
          </cell>
          <cell r="G351">
            <v>-2308.47669958788</v>
          </cell>
          <cell r="H351">
            <v>-1359.48020389468</v>
          </cell>
          <cell r="I351">
            <v>-322.480048058808</v>
          </cell>
          <cell r="J351">
            <v>804.817561715186</v>
          </cell>
          <cell r="K351">
            <v>2033.93634562291</v>
          </cell>
          <cell r="L351">
            <v>3384.06847456044</v>
          </cell>
          <cell r="M351">
            <v>4865.35147247461</v>
          </cell>
          <cell r="N351">
            <v>6497.59863159476</v>
          </cell>
          <cell r="O351">
            <v>8289.3723857549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</row>
        <row r="352">
          <cell r="A352">
            <v>-1535.8082774378</v>
          </cell>
          <cell r="B352">
            <v>-3972.8564971142</v>
          </cell>
          <cell r="C352">
            <v>-4915.31128838373</v>
          </cell>
          <cell r="D352">
            <v>-4145.28622626962</v>
          </cell>
          <cell r="E352">
            <v>-3327.26849942467</v>
          </cell>
          <cell r="F352">
            <v>-2455.75988762977</v>
          </cell>
          <cell r="G352">
            <v>-1532.52666198684</v>
          </cell>
          <cell r="H352">
            <v>-528.523626766769</v>
          </cell>
          <cell r="I352">
            <v>568.997195338233</v>
          </cell>
          <cell r="J352">
            <v>1773.3169522901</v>
          </cell>
          <cell r="K352">
            <v>3095.22881244577</v>
          </cell>
          <cell r="L352">
            <v>4540.4811025654</v>
          </cell>
          <cell r="M352">
            <v>6135.43613302685</v>
          </cell>
          <cell r="N352">
            <v>7871.4942547463</v>
          </cell>
          <cell r="O352">
            <v>9767.23601485721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</row>
        <row r="353">
          <cell r="A353">
            <v>-1563.62192543979</v>
          </cell>
          <cell r="B353">
            <v>-4079.39914273221</v>
          </cell>
          <cell r="C353">
            <v>-5034.84582591298</v>
          </cell>
          <cell r="D353">
            <v>-4284.29077268329</v>
          </cell>
          <cell r="E353">
            <v>-3487.43942123279</v>
          </cell>
          <cell r="F353">
            <v>-2625.28257680819</v>
          </cell>
          <cell r="G353">
            <v>-1694.59119568435</v>
          </cell>
          <cell r="H353">
            <v>-694.494838633793</v>
          </cell>
          <cell r="I353">
            <v>395.377858908232</v>
          </cell>
          <cell r="J353">
            <v>1597.77979328868</v>
          </cell>
          <cell r="K353">
            <v>2905.58382980418</v>
          </cell>
          <cell r="L353">
            <v>4333.44815282646</v>
          </cell>
          <cell r="M353">
            <v>5902.77666827997</v>
          </cell>
          <cell r="N353">
            <v>7624.09316761318</v>
          </cell>
          <cell r="O353">
            <v>9503.71349566558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</row>
        <row r="354">
          <cell r="A354">
            <v>-1632.34077935927</v>
          </cell>
          <cell r="B354">
            <v>-4351.23618802095</v>
          </cell>
          <cell r="C354">
            <v>-5365.00159530743</v>
          </cell>
          <cell r="D354">
            <v>-4639.39966685286</v>
          </cell>
          <cell r="E354">
            <v>-3870.46252920302</v>
          </cell>
          <cell r="F354">
            <v>-3039.3865787385</v>
          </cell>
          <cell r="G354">
            <v>-2155.92483622609</v>
          </cell>
          <cell r="H354">
            <v>-1200.30414316152</v>
          </cell>
          <cell r="I354">
            <v>-156.899908722646</v>
          </cell>
          <cell r="J354">
            <v>982.43680567404</v>
          </cell>
          <cell r="K354">
            <v>2235.59745132138</v>
          </cell>
          <cell r="L354">
            <v>3614.20435960628</v>
          </cell>
          <cell r="M354">
            <v>5121.96754483132</v>
          </cell>
          <cell r="N354">
            <v>6773.49677247439</v>
          </cell>
          <cell r="O354">
            <v>8581.31279281072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</row>
        <row r="355">
          <cell r="A355">
            <v>-1576.91996236978</v>
          </cell>
          <cell r="B355">
            <v>-4144.26703672211</v>
          </cell>
          <cell r="C355">
            <v>-5128.82185271024</v>
          </cell>
          <cell r="D355">
            <v>-4378.58568329703</v>
          </cell>
          <cell r="E355">
            <v>-3578.22516360975</v>
          </cell>
          <cell r="F355">
            <v>-2725.78484684001</v>
          </cell>
          <cell r="G355">
            <v>-1814.07169922297</v>
          </cell>
          <cell r="H355">
            <v>-822.161390540882</v>
          </cell>
          <cell r="I355">
            <v>262.247763389629</v>
          </cell>
          <cell r="J355">
            <v>1446.94746841619</v>
          </cell>
          <cell r="K355">
            <v>2738.5309292475</v>
          </cell>
          <cell r="L355">
            <v>4151.65220508298</v>
          </cell>
          <cell r="M355">
            <v>5701.86163410945</v>
          </cell>
          <cell r="N355">
            <v>7403.81424450524</v>
          </cell>
          <cell r="O355">
            <v>9272.22392361934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</row>
        <row r="356">
          <cell r="A356">
            <v>-1659.25047366163</v>
          </cell>
          <cell r="B356">
            <v>-4451.23832462655</v>
          </cell>
          <cell r="C356">
            <v>-5481.90010181465</v>
          </cell>
          <cell r="D356">
            <v>-4755.95491184634</v>
          </cell>
          <cell r="E356">
            <v>-3994.05516036736</v>
          </cell>
          <cell r="F356">
            <v>-3186.46064443341</v>
          </cell>
          <cell r="G356">
            <v>-2305.9699128187</v>
          </cell>
          <cell r="H356">
            <v>-1346.67300225939</v>
          </cell>
          <cell r="I356">
            <v>-301.422306067718</v>
          </cell>
          <cell r="J356">
            <v>834.987178021014</v>
          </cell>
          <cell r="K356">
            <v>2078.2028977909</v>
          </cell>
          <cell r="L356">
            <v>3442.64488106307</v>
          </cell>
          <cell r="M356">
            <v>4941.11687488394</v>
          </cell>
          <cell r="N356">
            <v>6576.48100171599</v>
          </cell>
          <cell r="O356">
            <v>8368.19460296946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</row>
        <row r="357">
          <cell r="A357">
            <v>-1625.24438636804</v>
          </cell>
          <cell r="B357">
            <v>-4318.65585754733</v>
          </cell>
          <cell r="C357">
            <v>-5312.8522661605</v>
          </cell>
          <cell r="D357">
            <v>-4563.91833245929</v>
          </cell>
          <cell r="E357">
            <v>-3769.26692480072</v>
          </cell>
          <cell r="F357">
            <v>-2924.86588107885</v>
          </cell>
          <cell r="G357">
            <v>-2022.1384537193</v>
          </cell>
          <cell r="H357">
            <v>-1049.96485313542</v>
          </cell>
          <cell r="I357">
            <v>15.7394561333757</v>
          </cell>
          <cell r="J357">
            <v>1182.51922845626</v>
          </cell>
          <cell r="K357">
            <v>2454.34481020688</v>
          </cell>
          <cell r="L357">
            <v>3845.94181977668</v>
          </cell>
          <cell r="M357">
            <v>5373.55125944517</v>
          </cell>
          <cell r="N357">
            <v>7051.84347264848</v>
          </cell>
          <cell r="O357">
            <v>8885.81194991487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</row>
        <row r="358">
          <cell r="A358">
            <v>-1586.8726985807</v>
          </cell>
          <cell r="B358">
            <v>-4174.36738738995</v>
          </cell>
          <cell r="C358">
            <v>-5148.92936557381</v>
          </cell>
          <cell r="D358">
            <v>-4399.44803768767</v>
          </cell>
          <cell r="E358">
            <v>-3600.68281098151</v>
          </cell>
          <cell r="F358">
            <v>-2754.44982797502</v>
          </cell>
          <cell r="G358">
            <v>-1847.56342844568</v>
          </cell>
          <cell r="H358">
            <v>-863.372003293798</v>
          </cell>
          <cell r="I358">
            <v>212.02451468652</v>
          </cell>
          <cell r="J358">
            <v>1393.62328293619</v>
          </cell>
          <cell r="K358">
            <v>2691.19418261687</v>
          </cell>
          <cell r="L358">
            <v>4102.34008172679</v>
          </cell>
          <cell r="M358">
            <v>5653.32571490903</v>
          </cell>
          <cell r="N358">
            <v>7351.03594734771</v>
          </cell>
          <cell r="O358">
            <v>9207.6912069236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</row>
        <row r="359">
          <cell r="A359">
            <v>-1530.30239206704</v>
          </cell>
          <cell r="B359">
            <v>-3950.78938014244</v>
          </cell>
          <cell r="C359">
            <v>-4882.56126180707</v>
          </cell>
          <cell r="D359">
            <v>-4106.16342660384</v>
          </cell>
          <cell r="E359">
            <v>-3293.64326324052</v>
          </cell>
          <cell r="F359">
            <v>-2425.04570555866</v>
          </cell>
          <cell r="G359">
            <v>-1489.50350793518</v>
          </cell>
          <cell r="H359">
            <v>-480.056310596518</v>
          </cell>
          <cell r="I359">
            <v>626.53727219968</v>
          </cell>
          <cell r="J359">
            <v>1846.91401381391</v>
          </cell>
          <cell r="K359">
            <v>3182.92020683133</v>
          </cell>
          <cell r="L359">
            <v>4635.92198150128</v>
          </cell>
          <cell r="M359">
            <v>6226.0917533244</v>
          </cell>
          <cell r="N359">
            <v>7981.47551578609</v>
          </cell>
          <cell r="O359">
            <v>9909.41243086547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</row>
        <row r="360">
          <cell r="A360">
            <v>-1573.14083345438</v>
          </cell>
          <cell r="B360">
            <v>-4118.87553074381</v>
          </cell>
          <cell r="C360">
            <v>-5085.92919459994</v>
          </cell>
          <cell r="D360">
            <v>-4330.69608213358</v>
          </cell>
          <cell r="E360">
            <v>-3531.4185454999</v>
          </cell>
          <cell r="F360">
            <v>-2675.34361740704</v>
          </cell>
          <cell r="G360">
            <v>-1753.03889477494</v>
          </cell>
          <cell r="H360">
            <v>-747.857613021571</v>
          </cell>
          <cell r="I360">
            <v>350.197501374618</v>
          </cell>
          <cell r="J360">
            <v>1537.6963657137</v>
          </cell>
          <cell r="K360">
            <v>2826.6225569466</v>
          </cell>
          <cell r="L360">
            <v>4245.92799442921</v>
          </cell>
          <cell r="M360">
            <v>5809.33581728292</v>
          </cell>
          <cell r="N360">
            <v>7529.29972875488</v>
          </cell>
          <cell r="O360">
            <v>9418.32956524991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</row>
        <row r="361">
          <cell r="A361">
            <v>-1595.06200733506</v>
          </cell>
          <cell r="B361">
            <v>-4204.21633860209</v>
          </cell>
          <cell r="C361">
            <v>-5191.52205451086</v>
          </cell>
          <cell r="D361">
            <v>-4446.08306784678</v>
          </cell>
          <cell r="E361">
            <v>-3657.65385712855</v>
          </cell>
          <cell r="F361">
            <v>-2813.6239295735</v>
          </cell>
          <cell r="G361">
            <v>-1893.21349158954</v>
          </cell>
          <cell r="H361">
            <v>-906.562129594656</v>
          </cell>
          <cell r="I361">
            <v>166.068654414442</v>
          </cell>
          <cell r="J361">
            <v>1330.50584363839</v>
          </cell>
          <cell r="K361">
            <v>2610.14569510657</v>
          </cell>
          <cell r="L361">
            <v>4009.45614648105</v>
          </cell>
          <cell r="M361">
            <v>5542.62151844022</v>
          </cell>
          <cell r="N361">
            <v>7227.99078285568</v>
          </cell>
          <cell r="O361">
            <v>9083.29100052248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</row>
        <row r="362">
          <cell r="A362">
            <v>-1517.29582949988</v>
          </cell>
          <cell r="B362">
            <v>-3910.05694304039</v>
          </cell>
          <cell r="C362">
            <v>-4856.02387181613</v>
          </cell>
          <cell r="D362">
            <v>-4085.61750828073</v>
          </cell>
          <cell r="E362">
            <v>-3260.19482065025</v>
          </cell>
          <cell r="F362">
            <v>-2377.46713881472</v>
          </cell>
          <cell r="G362">
            <v>-1433.69478987935</v>
          </cell>
          <cell r="H362">
            <v>-417.426874199115</v>
          </cell>
          <cell r="I362">
            <v>695.749109586779</v>
          </cell>
          <cell r="J362">
            <v>1922.88849730269</v>
          </cell>
          <cell r="K362">
            <v>3269.1155123165</v>
          </cell>
          <cell r="L362">
            <v>4734.40299473269</v>
          </cell>
          <cell r="M362">
            <v>6339.01695707319</v>
          </cell>
          <cell r="N362">
            <v>8100.33503479824</v>
          </cell>
          <cell r="O362">
            <v>10034.8626143502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</row>
        <row r="363">
          <cell r="A363">
            <v>-1550.12781666285</v>
          </cell>
          <cell r="B363">
            <v>-4037.3573939693</v>
          </cell>
          <cell r="C363">
            <v>-5001.34903214127</v>
          </cell>
          <cell r="D363">
            <v>-4249.79044581969</v>
          </cell>
          <cell r="E363">
            <v>-3436.62701522019</v>
          </cell>
          <cell r="F363">
            <v>-2572.64564167868</v>
          </cell>
          <cell r="G363">
            <v>-1648.23513556807</v>
          </cell>
          <cell r="H363">
            <v>-649.851823166855</v>
          </cell>
          <cell r="I363">
            <v>449.549916979107</v>
          </cell>
          <cell r="J363">
            <v>1647.69118343754</v>
          </cell>
          <cell r="K363">
            <v>2951.54917500335</v>
          </cell>
          <cell r="L363">
            <v>4389.37743053978</v>
          </cell>
          <cell r="M363">
            <v>5961.93102550412</v>
          </cell>
          <cell r="N363">
            <v>7682.50888934972</v>
          </cell>
          <cell r="O363">
            <v>9562.29372490515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</row>
        <row r="364">
          <cell r="A364">
            <v>-1511.30016181699</v>
          </cell>
          <cell r="B364">
            <v>-3876.42769916945</v>
          </cell>
          <cell r="C364">
            <v>-4799.55352016463</v>
          </cell>
          <cell r="D364">
            <v>-4025.83213450142</v>
          </cell>
          <cell r="E364">
            <v>-3206.89832390585</v>
          </cell>
          <cell r="F364">
            <v>-2322.03363448212</v>
          </cell>
          <cell r="G364">
            <v>-1374.90553725863</v>
          </cell>
          <cell r="H364">
            <v>-353.907824143602</v>
          </cell>
          <cell r="I364">
            <v>761.834800219684</v>
          </cell>
          <cell r="J364">
            <v>1984.96942681671</v>
          </cell>
          <cell r="K364">
            <v>3323.70583877694</v>
          </cell>
          <cell r="L364">
            <v>4802.83032415609</v>
          </cell>
          <cell r="M364">
            <v>6429.14099319108</v>
          </cell>
          <cell r="N364">
            <v>8199.211456023</v>
          </cell>
          <cell r="O364">
            <v>10133.1642487479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</row>
        <row r="365">
          <cell r="A365">
            <v>-1683.23686608266</v>
          </cell>
          <cell r="B365">
            <v>-4545.3443071682</v>
          </cell>
          <cell r="C365">
            <v>-5573.16599529483</v>
          </cell>
          <cell r="D365">
            <v>-4843.36991594541</v>
          </cell>
          <cell r="E365">
            <v>-4083.87703871701</v>
          </cell>
          <cell r="F365">
            <v>-3270.51224923165</v>
          </cell>
          <cell r="G365">
            <v>-2388.10425632411</v>
          </cell>
          <cell r="H365">
            <v>-1433.22701784669</v>
          </cell>
          <cell r="I365">
            <v>-402.695042330749</v>
          </cell>
          <cell r="J365">
            <v>724.492479966779</v>
          </cell>
          <cell r="K365">
            <v>1959.65762530384</v>
          </cell>
          <cell r="L365">
            <v>3314.03937689001</v>
          </cell>
          <cell r="M365">
            <v>4801.31986020534</v>
          </cell>
          <cell r="N365">
            <v>6423.36751009949</v>
          </cell>
          <cell r="O365">
            <v>8205.6783264848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</row>
        <row r="366">
          <cell r="A366">
            <v>-1537.81826322353</v>
          </cell>
          <cell r="B366">
            <v>-3983.74092967525</v>
          </cell>
          <cell r="C366">
            <v>-4933.30836690957</v>
          </cell>
          <cell r="D366">
            <v>-4162.86294767102</v>
          </cell>
          <cell r="E366">
            <v>-3340.83423341138</v>
          </cell>
          <cell r="F366">
            <v>-2460.63367192032</v>
          </cell>
          <cell r="G366">
            <v>-1530.66692475662</v>
          </cell>
          <cell r="H366">
            <v>-525.2000044855</v>
          </cell>
          <cell r="I366">
            <v>576.828336124264</v>
          </cell>
          <cell r="J366">
            <v>1781.81937091358</v>
          </cell>
          <cell r="K366">
            <v>3098.61000853773</v>
          </cell>
          <cell r="L366">
            <v>4550.83723362705</v>
          </cell>
          <cell r="M366">
            <v>6143.80492940249</v>
          </cell>
          <cell r="N366">
            <v>7896.85680823337</v>
          </cell>
          <cell r="O366">
            <v>9820.57797081611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</row>
        <row r="367">
          <cell r="A367">
            <v>-1456.18790589432</v>
          </cell>
          <cell r="B367">
            <v>-3672.99454322869</v>
          </cell>
          <cell r="C367">
            <v>-4563.50828231815</v>
          </cell>
          <cell r="D367">
            <v>-3767.64248320255</v>
          </cell>
          <cell r="E367">
            <v>-2928.58857592681</v>
          </cell>
          <cell r="F367">
            <v>-2033.65276738628</v>
          </cell>
          <cell r="G367">
            <v>-1066.61093331982</v>
          </cell>
          <cell r="H367">
            <v>-17.900977787178</v>
          </cell>
          <cell r="I367">
            <v>1129.54302849112</v>
          </cell>
          <cell r="J367">
            <v>2388.2225556159</v>
          </cell>
          <cell r="K367">
            <v>3768.16919304781</v>
          </cell>
          <cell r="L367">
            <v>5272.95161963117</v>
          </cell>
          <cell r="M367">
            <v>6926.21268887779</v>
          </cell>
          <cell r="N367">
            <v>8729.68132937519</v>
          </cell>
          <cell r="O367">
            <v>10710.2267526749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</row>
        <row r="368">
          <cell r="A368">
            <v>-1519.38403840315</v>
          </cell>
          <cell r="B368">
            <v>-3906.91108605811</v>
          </cell>
          <cell r="C368">
            <v>-4837.92563784645</v>
          </cell>
          <cell r="D368">
            <v>-4060.74625432979</v>
          </cell>
          <cell r="E368">
            <v>-3241.64362888248</v>
          </cell>
          <cell r="F368">
            <v>-2357.2388773082</v>
          </cell>
          <cell r="G368">
            <v>-1414.44204089988</v>
          </cell>
          <cell r="H368">
            <v>-402.913040807664</v>
          </cell>
          <cell r="I368">
            <v>709.598701491236</v>
          </cell>
          <cell r="J368">
            <v>1936.24718611759</v>
          </cell>
          <cell r="K368">
            <v>3277.81738606696</v>
          </cell>
          <cell r="L368">
            <v>4739.0603556416</v>
          </cell>
          <cell r="M368">
            <v>6335.07065007494</v>
          </cell>
          <cell r="N368">
            <v>8083.27880070894</v>
          </cell>
          <cell r="O368">
            <v>10006.2789156449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</row>
        <row r="369">
          <cell r="A369">
            <v>-1537.330013866</v>
          </cell>
          <cell r="B369">
            <v>-3989.8300368809</v>
          </cell>
          <cell r="C369">
            <v>-4938.1372979153</v>
          </cell>
          <cell r="D369">
            <v>-4175.62931769207</v>
          </cell>
          <cell r="E369">
            <v>-3363.06348220995</v>
          </cell>
          <cell r="F369">
            <v>-2498.58534649768</v>
          </cell>
          <cell r="G369">
            <v>-1579.81819580231</v>
          </cell>
          <cell r="H369">
            <v>-578.748635571489</v>
          </cell>
          <cell r="I369">
            <v>516.160635740258</v>
          </cell>
          <cell r="J369">
            <v>1716.74968115465</v>
          </cell>
          <cell r="K369">
            <v>3029.92007737906</v>
          </cell>
          <cell r="L369">
            <v>4469.15684092069</v>
          </cell>
          <cell r="M369">
            <v>6047.67752561215</v>
          </cell>
          <cell r="N369">
            <v>7791.06432802155</v>
          </cell>
          <cell r="O369">
            <v>9706.81573231138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</row>
        <row r="370">
          <cell r="A370">
            <v>-1520.69259557461</v>
          </cell>
          <cell r="B370">
            <v>-3916.84008545841</v>
          </cell>
          <cell r="C370">
            <v>-4844.40908468997</v>
          </cell>
          <cell r="D370">
            <v>-4072.17283538941</v>
          </cell>
          <cell r="E370">
            <v>-3261.46879420559</v>
          </cell>
          <cell r="F370">
            <v>-2391.20976358</v>
          </cell>
          <cell r="G370">
            <v>-1443.03494934403</v>
          </cell>
          <cell r="H370">
            <v>-419.629780409826</v>
          </cell>
          <cell r="I370">
            <v>686.075940981987</v>
          </cell>
          <cell r="J370">
            <v>1901.89363681341</v>
          </cell>
          <cell r="K370">
            <v>3240.59941227089</v>
          </cell>
          <cell r="L370">
            <v>4710.9965463645</v>
          </cell>
          <cell r="M370">
            <v>6313.91989846039</v>
          </cell>
          <cell r="N370">
            <v>8074.38638840276</v>
          </cell>
          <cell r="O370">
            <v>9999.08782313433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</row>
        <row r="371">
          <cell r="A371">
            <v>-1717.85563842439</v>
          </cell>
          <cell r="B371">
            <v>-4668.05376603103</v>
          </cell>
          <cell r="C371">
            <v>-5724.2668393791</v>
          </cell>
          <cell r="D371">
            <v>-5015.33058382515</v>
          </cell>
          <cell r="E371">
            <v>-4272.07629491921</v>
          </cell>
          <cell r="F371">
            <v>-3479.89936378076</v>
          </cell>
          <cell r="G371">
            <v>-2637.23479180751</v>
          </cell>
          <cell r="H371">
            <v>-1730.61014842468</v>
          </cell>
          <cell r="I371">
            <v>-741.734407074817</v>
          </cell>
          <cell r="J371">
            <v>344.086497296587</v>
          </cell>
          <cell r="K371">
            <v>1535.67366274807</v>
          </cell>
          <cell r="L371">
            <v>2842.33472752574</v>
          </cell>
          <cell r="M371">
            <v>4280.80218237003</v>
          </cell>
          <cell r="N371">
            <v>5867.85828590946</v>
          </cell>
          <cell r="O371">
            <v>7596.04090202421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</row>
        <row r="372">
          <cell r="A372">
            <v>-1580.76615641105</v>
          </cell>
          <cell r="B372">
            <v>-4152.69469522297</v>
          </cell>
          <cell r="C372">
            <v>-5126.37613890875</v>
          </cell>
          <cell r="D372">
            <v>-4358.90576961452</v>
          </cell>
          <cell r="E372">
            <v>-3555.68975095926</v>
          </cell>
          <cell r="F372">
            <v>-2687.11260989174</v>
          </cell>
          <cell r="G372">
            <v>-1770.006298354</v>
          </cell>
          <cell r="H372">
            <v>-782.247983135314</v>
          </cell>
          <cell r="I372">
            <v>301.355924419815</v>
          </cell>
          <cell r="J372">
            <v>1480.89197108634</v>
          </cell>
          <cell r="K372">
            <v>2777.98295097682</v>
          </cell>
          <cell r="L372">
            <v>4204.03422266459</v>
          </cell>
          <cell r="M372">
            <v>5761.22884264468</v>
          </cell>
          <cell r="N372">
            <v>7464.25557832357</v>
          </cell>
          <cell r="O372">
            <v>9334.88065804944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</row>
        <row r="373">
          <cell r="A373">
            <v>-1416.77293550769</v>
          </cell>
          <cell r="B373">
            <v>-3523.13629023237</v>
          </cell>
          <cell r="C373">
            <v>-4395.7742667004</v>
          </cell>
          <cell r="D373">
            <v>-3593.7697448672</v>
          </cell>
          <cell r="E373">
            <v>-2740.5559113488</v>
          </cell>
          <cell r="F373">
            <v>-1825.05532835007</v>
          </cell>
          <cell r="G373">
            <v>-842.413286969263</v>
          </cell>
          <cell r="H373">
            <v>218.682597292992</v>
          </cell>
          <cell r="I373">
            <v>1386.18959324105</v>
          </cell>
          <cell r="J373">
            <v>2660.16966954714</v>
          </cell>
          <cell r="K373">
            <v>4057.26644615354</v>
          </cell>
          <cell r="L373">
            <v>5587.20367857013</v>
          </cell>
          <cell r="M373">
            <v>7260.15345916239</v>
          </cell>
          <cell r="N373">
            <v>9109.19135498055</v>
          </cell>
          <cell r="O373">
            <v>11139.9213672592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</row>
        <row r="374">
          <cell r="A374">
            <v>-1576.67110511169</v>
          </cell>
          <cell r="B374">
            <v>-4128.4728183766</v>
          </cell>
          <cell r="C374">
            <v>-5096.86900578181</v>
          </cell>
          <cell r="D374">
            <v>-4349.55895728612</v>
          </cell>
          <cell r="E374">
            <v>-3545.88807140215</v>
          </cell>
          <cell r="F374">
            <v>-2697.59151603402</v>
          </cell>
          <cell r="G374">
            <v>-1784.28315720068</v>
          </cell>
          <cell r="H374">
            <v>-792.834006538209</v>
          </cell>
          <cell r="I374">
            <v>292.168654546323</v>
          </cell>
          <cell r="J374">
            <v>1475.16487843493</v>
          </cell>
          <cell r="K374">
            <v>2776.82722933449</v>
          </cell>
          <cell r="L374">
            <v>4203.3511715038</v>
          </cell>
          <cell r="M374">
            <v>5755.97417510263</v>
          </cell>
          <cell r="N374">
            <v>7461.50335161626</v>
          </cell>
          <cell r="O374">
            <v>9330.88700902946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</row>
        <row r="375">
          <cell r="A375">
            <v>-1431.04489168122</v>
          </cell>
          <cell r="B375">
            <v>-3574.63995506769</v>
          </cell>
          <cell r="C375">
            <v>-4450.2232774285</v>
          </cell>
          <cell r="D375">
            <v>-3648.87500369895</v>
          </cell>
          <cell r="E375">
            <v>-2796.10165410536</v>
          </cell>
          <cell r="F375">
            <v>-1877.83482505611</v>
          </cell>
          <cell r="G375">
            <v>-895.967884252272</v>
          </cell>
          <cell r="H375">
            <v>163.158814749852</v>
          </cell>
          <cell r="I375">
            <v>1324.80451357487</v>
          </cell>
          <cell r="J375">
            <v>2607.01659081749</v>
          </cell>
          <cell r="K375">
            <v>4008.08102969417</v>
          </cell>
          <cell r="L375">
            <v>5541.74392763141</v>
          </cell>
          <cell r="M375">
            <v>7219.62635127466</v>
          </cell>
          <cell r="N375">
            <v>9071.89056770368</v>
          </cell>
          <cell r="O375">
            <v>11098.7639793558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</row>
        <row r="376">
          <cell r="A376">
            <v>-1650.92043859928</v>
          </cell>
          <cell r="B376">
            <v>-4414.67831947102</v>
          </cell>
          <cell r="C376">
            <v>-5426.96234446301</v>
          </cell>
          <cell r="D376">
            <v>-4706.90700089496</v>
          </cell>
          <cell r="E376">
            <v>-3942.62123262381</v>
          </cell>
          <cell r="F376">
            <v>-3126.80917265564</v>
          </cell>
          <cell r="G376">
            <v>-2247.11722416922</v>
          </cell>
          <cell r="H376">
            <v>-1294.72572661278</v>
          </cell>
          <cell r="I376">
            <v>-256.735232468214</v>
          </cell>
          <cell r="J376">
            <v>874.397231251167</v>
          </cell>
          <cell r="K376">
            <v>2116.58880395009</v>
          </cell>
          <cell r="L376">
            <v>3474.73301590956</v>
          </cell>
          <cell r="M376">
            <v>4971.91498695063</v>
          </cell>
          <cell r="N376">
            <v>6610.2206723265</v>
          </cell>
          <cell r="O376">
            <v>8415.8490243969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</row>
        <row r="377">
          <cell r="A377">
            <v>-1430.182645203</v>
          </cell>
          <cell r="B377">
            <v>-3576.17415516933</v>
          </cell>
          <cell r="C377">
            <v>-4464.68449197627</v>
          </cell>
          <cell r="D377">
            <v>-3674.51686025584</v>
          </cell>
          <cell r="E377">
            <v>-2826.46751233968</v>
          </cell>
          <cell r="F377">
            <v>-1911.48102064597</v>
          </cell>
          <cell r="G377">
            <v>-933.77914588587</v>
          </cell>
          <cell r="H377">
            <v>120.897509185461</v>
          </cell>
          <cell r="I377">
            <v>1277.08230876374</v>
          </cell>
          <cell r="J377">
            <v>2555.41658004256</v>
          </cell>
          <cell r="K377">
            <v>3955.63987933605</v>
          </cell>
          <cell r="L377">
            <v>5490.49199952654</v>
          </cell>
          <cell r="M377">
            <v>7164.51788923633</v>
          </cell>
          <cell r="N377">
            <v>8994.05228743757</v>
          </cell>
          <cell r="O377">
            <v>11002.6619892714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</row>
        <row r="378">
          <cell r="A378">
            <v>-1527.711089688</v>
          </cell>
          <cell r="B378">
            <v>-3950.05999044289</v>
          </cell>
          <cell r="C378">
            <v>-4886.81701731294</v>
          </cell>
          <cell r="D378">
            <v>-4112.26466292827</v>
          </cell>
          <cell r="E378">
            <v>-3295.71201604355</v>
          </cell>
          <cell r="F378">
            <v>-2425.47816938429</v>
          </cell>
          <cell r="G378">
            <v>-1491.03830086373</v>
          </cell>
          <cell r="H378">
            <v>-480.157884886715</v>
          </cell>
          <cell r="I378">
            <v>634.441633849788</v>
          </cell>
          <cell r="J378">
            <v>1848.93237656554</v>
          </cell>
          <cell r="K378">
            <v>3182.91300627104</v>
          </cell>
          <cell r="L378">
            <v>4651.28562778055</v>
          </cell>
          <cell r="M378">
            <v>6249.16971406989</v>
          </cell>
          <cell r="N378">
            <v>7997.97666515476</v>
          </cell>
          <cell r="O378">
            <v>9913.41338619984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</row>
        <row r="379">
          <cell r="A379">
            <v>-1626.90814323621</v>
          </cell>
          <cell r="B379">
            <v>-4327.89323745712</v>
          </cell>
          <cell r="C379">
            <v>-5338.15892888718</v>
          </cell>
          <cell r="D379">
            <v>-4604.17863317208</v>
          </cell>
          <cell r="E379">
            <v>-3816.85182327859</v>
          </cell>
          <cell r="F379">
            <v>-2978.51286535957</v>
          </cell>
          <cell r="G379">
            <v>-2086.36428039605</v>
          </cell>
          <cell r="H379">
            <v>-1117.50132473398</v>
          </cell>
          <cell r="I379">
            <v>-60.9602418292894</v>
          </cell>
          <cell r="J379">
            <v>1095.71632289766</v>
          </cell>
          <cell r="K379">
            <v>2364.4980071115</v>
          </cell>
          <cell r="L379">
            <v>3746.59659228523</v>
          </cell>
          <cell r="M379">
            <v>5255.43010090701</v>
          </cell>
          <cell r="N379">
            <v>6905.66446795799</v>
          </cell>
          <cell r="O379">
            <v>8721.20786134596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</row>
        <row r="380">
          <cell r="A380">
            <v>-1655.13199588687</v>
          </cell>
          <cell r="B380">
            <v>-4429.99664616539</v>
          </cell>
          <cell r="C380">
            <v>-5441.82038489108</v>
          </cell>
          <cell r="D380">
            <v>-4707.48387508457</v>
          </cell>
          <cell r="E380">
            <v>-3933.50579225855</v>
          </cell>
          <cell r="F380">
            <v>-3105.3391550615</v>
          </cell>
          <cell r="G380">
            <v>-2229.82443158254</v>
          </cell>
          <cell r="H380">
            <v>-1287.53071120672</v>
          </cell>
          <cell r="I380">
            <v>-254.001968885634</v>
          </cell>
          <cell r="J380">
            <v>871.508510618568</v>
          </cell>
          <cell r="K380">
            <v>2109.35307306325</v>
          </cell>
          <cell r="L380">
            <v>3475.29708216616</v>
          </cell>
          <cell r="M380">
            <v>4976.97648461198</v>
          </cell>
          <cell r="N380">
            <v>6606.50972332905</v>
          </cell>
          <cell r="O380">
            <v>8390.18805268276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</row>
        <row r="381">
          <cell r="A381">
            <v>-1483.73080264879</v>
          </cell>
          <cell r="B381">
            <v>-3784.26003743436</v>
          </cell>
          <cell r="C381">
            <v>-4703.96681891906</v>
          </cell>
          <cell r="D381">
            <v>-3926.55222496238</v>
          </cell>
          <cell r="E381">
            <v>-3084.77993942924</v>
          </cell>
          <cell r="F381">
            <v>-2181.23451363506</v>
          </cell>
          <cell r="G381">
            <v>-1215.06749193911</v>
          </cell>
          <cell r="H381">
            <v>-175.059829948692</v>
          </cell>
          <cell r="I381">
            <v>953.918607291573</v>
          </cell>
          <cell r="J381">
            <v>2197.36067984173</v>
          </cell>
          <cell r="K381">
            <v>3558.34536319893</v>
          </cell>
          <cell r="L381">
            <v>5045.84243968292</v>
          </cell>
          <cell r="M381">
            <v>6672.81513731338</v>
          </cell>
          <cell r="N381">
            <v>8454.08487456579</v>
          </cell>
          <cell r="O381">
            <v>10413.7730248162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</row>
        <row r="382">
          <cell r="A382">
            <v>-1496.44490155021</v>
          </cell>
          <cell r="B382">
            <v>-3826.19480898968</v>
          </cell>
          <cell r="C382">
            <v>-4747.2885431809</v>
          </cell>
          <cell r="D382">
            <v>-3969.51124742439</v>
          </cell>
          <cell r="E382">
            <v>-3137.699760376</v>
          </cell>
          <cell r="F382">
            <v>-2252.36691474531</v>
          </cell>
          <cell r="G382">
            <v>-1299.13868055108</v>
          </cell>
          <cell r="H382">
            <v>-270.476595961019</v>
          </cell>
          <cell r="I382">
            <v>847.440447257613</v>
          </cell>
          <cell r="J382">
            <v>2087.99147646056</v>
          </cell>
          <cell r="K382">
            <v>3442.84943070884</v>
          </cell>
          <cell r="L382">
            <v>4926.47467114032</v>
          </cell>
          <cell r="M382">
            <v>6556.98233227163</v>
          </cell>
          <cell r="N382">
            <v>8338.16614912922</v>
          </cell>
          <cell r="O382">
            <v>10287.2733467754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</row>
        <row r="383">
          <cell r="A383">
            <v>-1466.8770204689</v>
          </cell>
          <cell r="B383">
            <v>-3710.64198471415</v>
          </cell>
          <cell r="C383">
            <v>-4613.11370420675</v>
          </cell>
          <cell r="D383">
            <v>-3826.73061332379</v>
          </cell>
          <cell r="E383">
            <v>-2988.00536116995</v>
          </cell>
          <cell r="F383">
            <v>-2084.10434657116</v>
          </cell>
          <cell r="G383">
            <v>-1115.13134958446</v>
          </cell>
          <cell r="H383">
            <v>-65.0025851175675</v>
          </cell>
          <cell r="I383">
            <v>1090.09612582523</v>
          </cell>
          <cell r="J383">
            <v>2348.3586539766</v>
          </cell>
          <cell r="K383">
            <v>3726.18278593267</v>
          </cell>
          <cell r="L383">
            <v>5227.32861763196</v>
          </cell>
          <cell r="M383">
            <v>6872.96046804394</v>
          </cell>
          <cell r="N383">
            <v>8679.82469682007</v>
          </cell>
          <cell r="O383">
            <v>10659.2039871088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</row>
        <row r="384">
          <cell r="A384">
            <v>-1553.67663908043</v>
          </cell>
          <cell r="B384">
            <v>-4042.68634744572</v>
          </cell>
          <cell r="C384">
            <v>-4992.47253654072</v>
          </cell>
          <cell r="D384">
            <v>-4229.34118083082</v>
          </cell>
          <cell r="E384">
            <v>-3412.43068398751</v>
          </cell>
          <cell r="F384">
            <v>-2554.53130679657</v>
          </cell>
          <cell r="G384">
            <v>-1624.9389402643</v>
          </cell>
          <cell r="H384">
            <v>-611.980162546228</v>
          </cell>
          <cell r="I384">
            <v>491.935547768597</v>
          </cell>
          <cell r="J384">
            <v>1691.78565395353</v>
          </cell>
          <cell r="K384">
            <v>3021.59367722025</v>
          </cell>
          <cell r="L384">
            <v>4472.88721103137</v>
          </cell>
          <cell r="M384">
            <v>6063.15077577336</v>
          </cell>
          <cell r="N384">
            <v>7801.59386369734</v>
          </cell>
          <cell r="O384">
            <v>9705.88641951439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</row>
        <row r="385">
          <cell r="A385">
            <v>-1710.82539660034</v>
          </cell>
          <cell r="B385">
            <v>-4646.12173879231</v>
          </cell>
          <cell r="C385">
            <v>-5696.5471074817</v>
          </cell>
          <cell r="D385">
            <v>-4972.39074624306</v>
          </cell>
          <cell r="E385">
            <v>-4214.19277584465</v>
          </cell>
          <cell r="F385">
            <v>-3404.4690099823</v>
          </cell>
          <cell r="G385">
            <v>-2539.16248774388</v>
          </cell>
          <cell r="H385">
            <v>-1617.27492841373</v>
          </cell>
          <cell r="I385">
            <v>-600.038966590751</v>
          </cell>
          <cell r="J385">
            <v>511.200889940934</v>
          </cell>
          <cell r="K385">
            <v>1721.51375695716</v>
          </cell>
          <cell r="L385">
            <v>3045.50492968349</v>
          </cell>
          <cell r="M385">
            <v>4501.76632719793</v>
          </cell>
          <cell r="N385">
            <v>6096.03720173829</v>
          </cell>
          <cell r="O385">
            <v>7839.81463755452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</row>
        <row r="386">
          <cell r="A386">
            <v>-1546.96449288775</v>
          </cell>
          <cell r="B386">
            <v>-4025.52109790108</v>
          </cell>
          <cell r="C386">
            <v>-4981.92610894327</v>
          </cell>
          <cell r="D386">
            <v>-4216.84155955898</v>
          </cell>
          <cell r="E386">
            <v>-3407.96888581323</v>
          </cell>
          <cell r="F386">
            <v>-2541.65833948386</v>
          </cell>
          <cell r="G386">
            <v>-1608.79502983048</v>
          </cell>
          <cell r="H386">
            <v>-592.700912289985</v>
          </cell>
          <cell r="I386">
            <v>519.834423639732</v>
          </cell>
          <cell r="J386">
            <v>1732.22268121742</v>
          </cell>
          <cell r="K386">
            <v>3055.6982168158</v>
          </cell>
          <cell r="L386">
            <v>4501.68833365567</v>
          </cell>
          <cell r="M386">
            <v>6086.55450047722</v>
          </cell>
          <cell r="N386">
            <v>7820.17973620757</v>
          </cell>
          <cell r="O386">
            <v>9725.2423710565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</row>
        <row r="387">
          <cell r="A387">
            <v>-1598.65472477012</v>
          </cell>
          <cell r="B387">
            <v>-4221.40897692118</v>
          </cell>
          <cell r="C387">
            <v>-5211.45776142799</v>
          </cell>
          <cell r="D387">
            <v>-4458.83574891777</v>
          </cell>
          <cell r="E387">
            <v>-3652.56891143536</v>
          </cell>
          <cell r="F387">
            <v>-2797.82455955496</v>
          </cell>
          <cell r="G387">
            <v>-1885.04783783835</v>
          </cell>
          <cell r="H387">
            <v>-902.654075819178</v>
          </cell>
          <cell r="I387">
            <v>172.616658354273</v>
          </cell>
          <cell r="J387">
            <v>1357.63507716958</v>
          </cell>
          <cell r="K387">
            <v>2653.19540882436</v>
          </cell>
          <cell r="L387">
            <v>4073.36151052086</v>
          </cell>
          <cell r="M387">
            <v>5620.12613795726</v>
          </cell>
          <cell r="N387">
            <v>7304.39698056084</v>
          </cell>
          <cell r="O387">
            <v>9156.46245525765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</row>
        <row r="388">
          <cell r="A388">
            <v>-1428.67100234072</v>
          </cell>
          <cell r="B388">
            <v>-3566.10480572382</v>
          </cell>
          <cell r="C388">
            <v>-4438.40127426924</v>
          </cell>
          <cell r="D388">
            <v>-3636.77340656598</v>
          </cell>
          <cell r="E388">
            <v>-2778.8938224064</v>
          </cell>
          <cell r="F388">
            <v>-1860.13803651103</v>
          </cell>
          <cell r="G388">
            <v>-868.813597566912</v>
          </cell>
          <cell r="H388">
            <v>212.313648430299</v>
          </cell>
          <cell r="I388">
            <v>1386.8487921811</v>
          </cell>
          <cell r="J388">
            <v>2660.42390682818</v>
          </cell>
          <cell r="K388">
            <v>4062.94783089244</v>
          </cell>
          <cell r="L388">
            <v>5595.38556409841</v>
          </cell>
          <cell r="M388">
            <v>7278.08737194169</v>
          </cell>
          <cell r="N388">
            <v>9131.87566873497</v>
          </cell>
          <cell r="O388">
            <v>11153.3344189014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</row>
        <row r="389">
          <cell r="A389">
            <v>-1508.75624329</v>
          </cell>
          <cell r="B389">
            <v>-3878.97415817801</v>
          </cell>
          <cell r="C389">
            <v>-4815.03903648532</v>
          </cell>
          <cell r="D389">
            <v>-4042.55654561973</v>
          </cell>
          <cell r="E389">
            <v>-3211.66121727087</v>
          </cell>
          <cell r="F389">
            <v>-2328.68546994385</v>
          </cell>
          <cell r="G389">
            <v>-1382.97204590348</v>
          </cell>
          <cell r="H389">
            <v>-358.875402486161</v>
          </cell>
          <cell r="I389">
            <v>760.401717662726</v>
          </cell>
          <cell r="J389">
            <v>1991.09597731148</v>
          </cell>
          <cell r="K389">
            <v>3329.83607618807</v>
          </cell>
          <cell r="L389">
            <v>4798.13910259814</v>
          </cell>
          <cell r="M389">
            <v>6407.75885915986</v>
          </cell>
          <cell r="N389">
            <v>8177.75324886376</v>
          </cell>
          <cell r="O389">
            <v>10121.2658094753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</row>
        <row r="390">
          <cell r="A390">
            <v>-1414.37272070036</v>
          </cell>
          <cell r="B390">
            <v>-3511.8948304786</v>
          </cell>
          <cell r="C390">
            <v>-4379.88621741374</v>
          </cell>
          <cell r="D390">
            <v>-3570.02623322412</v>
          </cell>
          <cell r="E390">
            <v>-2707.87507451354</v>
          </cell>
          <cell r="F390">
            <v>-1793.68146049403</v>
          </cell>
          <cell r="G390">
            <v>-802.592261588232</v>
          </cell>
          <cell r="H390">
            <v>277.290080821433</v>
          </cell>
          <cell r="I390">
            <v>1450.30181511316</v>
          </cell>
          <cell r="J390">
            <v>2738.62543338173</v>
          </cell>
          <cell r="K390">
            <v>4158.12954750532</v>
          </cell>
          <cell r="L390">
            <v>5705.98324262746</v>
          </cell>
          <cell r="M390">
            <v>7398.52868862078</v>
          </cell>
          <cell r="N390">
            <v>9250.53938251434</v>
          </cell>
          <cell r="O390">
            <v>11286.0815824117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</row>
        <row r="391">
          <cell r="A391">
            <v>-1505.04159753344</v>
          </cell>
          <cell r="B391">
            <v>-3859.70554038678</v>
          </cell>
          <cell r="C391">
            <v>-4785.81891948228</v>
          </cell>
          <cell r="D391">
            <v>-4010.22012733088</v>
          </cell>
          <cell r="E391">
            <v>-3184.30688721983</v>
          </cell>
          <cell r="F391">
            <v>-2304.70147889677</v>
          </cell>
          <cell r="G391">
            <v>-1368.36793454987</v>
          </cell>
          <cell r="H391">
            <v>-349.775055685339</v>
          </cell>
          <cell r="I391">
            <v>773.10640602129</v>
          </cell>
          <cell r="J391">
            <v>1998.05193771041</v>
          </cell>
          <cell r="K391">
            <v>3338.52156127129</v>
          </cell>
          <cell r="L391">
            <v>4815.99905234476</v>
          </cell>
          <cell r="M391">
            <v>6422.3088980495</v>
          </cell>
          <cell r="N391">
            <v>8175.05215696976</v>
          </cell>
          <cell r="O391">
            <v>10099.0124681016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</row>
        <row r="392">
          <cell r="A392">
            <v>-1607.94665483835</v>
          </cell>
          <cell r="B392">
            <v>-4249.30980518217</v>
          </cell>
          <cell r="C392">
            <v>-5241.61770605741</v>
          </cell>
          <cell r="D392">
            <v>-4499.32104330026</v>
          </cell>
          <cell r="E392">
            <v>-3709.13030634647</v>
          </cell>
          <cell r="F392">
            <v>-2865.90301904333</v>
          </cell>
          <cell r="G392">
            <v>-1965.98866072794</v>
          </cell>
          <cell r="H392">
            <v>-995.651652274893</v>
          </cell>
          <cell r="I392">
            <v>63.8072124618833</v>
          </cell>
          <cell r="J392">
            <v>1239.08767892352</v>
          </cell>
          <cell r="K392">
            <v>2519.46406864576</v>
          </cell>
          <cell r="L392">
            <v>3920.85649438556</v>
          </cell>
          <cell r="M392">
            <v>5451.5362113655</v>
          </cell>
          <cell r="N392">
            <v>7129.24453313805</v>
          </cell>
          <cell r="O392">
            <v>8970.65104758376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</row>
        <row r="393">
          <cell r="A393">
            <v>-1420.10717925261</v>
          </cell>
          <cell r="B393">
            <v>-3526.19033727251</v>
          </cell>
          <cell r="C393">
            <v>-4387.0923208329</v>
          </cell>
          <cell r="D393">
            <v>-3567.34956130149</v>
          </cell>
          <cell r="E393">
            <v>-2702.16106937693</v>
          </cell>
          <cell r="F393">
            <v>-1774.14859639375</v>
          </cell>
          <cell r="G393">
            <v>-773.81218319086</v>
          </cell>
          <cell r="H393">
            <v>304.516642581643</v>
          </cell>
          <cell r="I393">
            <v>1481.04463694319</v>
          </cell>
          <cell r="J393">
            <v>2772.66110368008</v>
          </cell>
          <cell r="K393">
            <v>4181.98050369457</v>
          </cell>
          <cell r="L393">
            <v>5724.840688251</v>
          </cell>
          <cell r="M393">
            <v>7424.83538144981</v>
          </cell>
          <cell r="N393">
            <v>9283.4948448158</v>
          </cell>
          <cell r="O393">
            <v>11322.3965878612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</row>
        <row r="394">
          <cell r="A394">
            <v>-1656.61400346604</v>
          </cell>
          <cell r="B394">
            <v>-4439.44777162281</v>
          </cell>
          <cell r="C394">
            <v>-5455.24014802802</v>
          </cell>
          <cell r="D394">
            <v>-4706.45637426531</v>
          </cell>
          <cell r="E394">
            <v>-3927.75506391937</v>
          </cell>
          <cell r="F394">
            <v>-3105.73706074801</v>
          </cell>
          <cell r="G394">
            <v>-2220.60962685325</v>
          </cell>
          <cell r="H394">
            <v>-1257.68599185182</v>
          </cell>
          <cell r="I394">
            <v>-213.136997218246</v>
          </cell>
          <cell r="J394">
            <v>928.975742679202</v>
          </cell>
          <cell r="K394">
            <v>2185.9695411042</v>
          </cell>
          <cell r="L394">
            <v>3562.0452966839</v>
          </cell>
          <cell r="M394">
            <v>5061.83827369996</v>
          </cell>
          <cell r="N394">
            <v>6704.9449848916</v>
          </cell>
          <cell r="O394">
            <v>8501.54722547656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</row>
        <row r="395">
          <cell r="A395">
            <v>-1603.78610704847</v>
          </cell>
          <cell r="B395">
            <v>-4235.22454638474</v>
          </cell>
          <cell r="C395">
            <v>-5214.50394231023</v>
          </cell>
          <cell r="D395">
            <v>-4463.38786594956</v>
          </cell>
          <cell r="E395">
            <v>-3667.10433416106</v>
          </cell>
          <cell r="F395">
            <v>-2828.16061364508</v>
          </cell>
          <cell r="G395">
            <v>-1921.05072033398</v>
          </cell>
          <cell r="H395">
            <v>-945.433679576128</v>
          </cell>
          <cell r="I395">
            <v>121.964129757935</v>
          </cell>
          <cell r="J395">
            <v>1293.81437626544</v>
          </cell>
          <cell r="K395">
            <v>2573.52282559627</v>
          </cell>
          <cell r="L395">
            <v>3968.42574897283</v>
          </cell>
          <cell r="M395">
            <v>5506.71389657758</v>
          </cell>
          <cell r="N395">
            <v>7193.52931342466</v>
          </cell>
          <cell r="O395">
            <v>9047.36504745694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</row>
        <row r="396">
          <cell r="A396">
            <v>-1527.0960921467</v>
          </cell>
          <cell r="B396">
            <v>-3938.89576408391</v>
          </cell>
          <cell r="C396">
            <v>-4864.15475235881</v>
          </cell>
          <cell r="D396">
            <v>-4088.77972985889</v>
          </cell>
          <cell r="E396">
            <v>-3271.11484568496</v>
          </cell>
          <cell r="F396">
            <v>-2396.80004057455</v>
          </cell>
          <cell r="G396">
            <v>-1461.25422094568</v>
          </cell>
          <cell r="H396">
            <v>-447.088211099901</v>
          </cell>
          <cell r="I396">
            <v>664.849125154154</v>
          </cell>
          <cell r="J396">
            <v>1870.89963099751</v>
          </cell>
          <cell r="K396">
            <v>3195.86411008292</v>
          </cell>
          <cell r="L396">
            <v>4647.69508158318</v>
          </cell>
          <cell r="M396">
            <v>6244.12666297583</v>
          </cell>
          <cell r="N396">
            <v>7985.24581302684</v>
          </cell>
          <cell r="O396">
            <v>9901.62579080514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</row>
        <row r="397">
          <cell r="A397">
            <v>-1478.04427169794</v>
          </cell>
          <cell r="B397">
            <v>-3764.43174581709</v>
          </cell>
          <cell r="C397">
            <v>-4677.80134173445</v>
          </cell>
          <cell r="D397">
            <v>-3886.27685386608</v>
          </cell>
          <cell r="E397">
            <v>-3042.04258770976</v>
          </cell>
          <cell r="F397">
            <v>-2149.16350138186</v>
          </cell>
          <cell r="G397">
            <v>-1193.37255097394</v>
          </cell>
          <cell r="H397">
            <v>-159.673642992575</v>
          </cell>
          <cell r="I397">
            <v>970.391680444184</v>
          </cell>
          <cell r="J397">
            <v>2211.39284922825</v>
          </cell>
          <cell r="K397">
            <v>3577.18574657494</v>
          </cell>
          <cell r="L397">
            <v>5070.17638998557</v>
          </cell>
          <cell r="M397">
            <v>6705.06338357245</v>
          </cell>
          <cell r="N397">
            <v>8509.53069733014</v>
          </cell>
          <cell r="O397">
            <v>10488.7555747813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</row>
        <row r="398">
          <cell r="A398">
            <v>-1442.18501395141</v>
          </cell>
          <cell r="B398">
            <v>-3620.91836256129</v>
          </cell>
          <cell r="C398">
            <v>-4509.38860627717</v>
          </cell>
          <cell r="D398">
            <v>-3717.21108409892</v>
          </cell>
          <cell r="E398">
            <v>-2869.09203597314</v>
          </cell>
          <cell r="F398">
            <v>-1962.63434809486</v>
          </cell>
          <cell r="G398">
            <v>-988.075230577513</v>
          </cell>
          <cell r="H398">
            <v>71.1417764479724</v>
          </cell>
          <cell r="I398">
            <v>1225.68064714051</v>
          </cell>
          <cell r="J398">
            <v>2490.40856030803</v>
          </cell>
          <cell r="K398">
            <v>3871.14898163061</v>
          </cell>
          <cell r="L398">
            <v>5375.51915588624</v>
          </cell>
          <cell r="M398">
            <v>7035.19060621784</v>
          </cell>
          <cell r="N398">
            <v>8865.93293016254</v>
          </cell>
          <cell r="O398">
            <v>10867.3749722349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</row>
        <row r="399">
          <cell r="A399">
            <v>-1702.69686689286</v>
          </cell>
          <cell r="B399">
            <v>-4617.78703919089</v>
          </cell>
          <cell r="C399">
            <v>-5661.95605476893</v>
          </cell>
          <cell r="D399">
            <v>-4939.20612717077</v>
          </cell>
          <cell r="E399">
            <v>-4182.71990349149</v>
          </cell>
          <cell r="F399">
            <v>-3375.49905812502</v>
          </cell>
          <cell r="G399">
            <v>-2518.83978602087</v>
          </cell>
          <cell r="H399">
            <v>-1594.35826512876</v>
          </cell>
          <cell r="I399">
            <v>-571.816566195375</v>
          </cell>
          <cell r="J399">
            <v>550.341973011884</v>
          </cell>
          <cell r="K399">
            <v>1767.50070570676</v>
          </cell>
          <cell r="L399">
            <v>3103.56781865895</v>
          </cell>
          <cell r="M399">
            <v>4562.54728931385</v>
          </cell>
          <cell r="N399">
            <v>6157.80249695454</v>
          </cell>
          <cell r="O399">
            <v>7912.92186050722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</row>
        <row r="400">
          <cell r="A400">
            <v>-1555.82460188793</v>
          </cell>
          <cell r="B400">
            <v>-4052.06679980935</v>
          </cell>
          <cell r="C400">
            <v>-5003.97461401337</v>
          </cell>
          <cell r="D400">
            <v>-4235.09821039293</v>
          </cell>
          <cell r="E400">
            <v>-3424.07721559783</v>
          </cell>
          <cell r="F400">
            <v>-2564.44830286261</v>
          </cell>
          <cell r="G400">
            <v>-1632.5523355169</v>
          </cell>
          <cell r="H400">
            <v>-628.032704678617</v>
          </cell>
          <cell r="I400">
            <v>462.957894349397</v>
          </cell>
          <cell r="J400">
            <v>1667.49813394487</v>
          </cell>
          <cell r="K400">
            <v>2986.22639346548</v>
          </cell>
          <cell r="L400">
            <v>4420.76685105796</v>
          </cell>
          <cell r="M400">
            <v>5995.83006768764</v>
          </cell>
          <cell r="N400">
            <v>7729.52592742206</v>
          </cell>
          <cell r="O400">
            <v>9624.19667466882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</row>
        <row r="401">
          <cell r="A401">
            <v>-1448.43872798128</v>
          </cell>
          <cell r="B401">
            <v>-3638.13403648402</v>
          </cell>
          <cell r="C401">
            <v>-4522.64599035817</v>
          </cell>
          <cell r="D401">
            <v>-3732.00181186129</v>
          </cell>
          <cell r="E401">
            <v>-2895.93992765778</v>
          </cell>
          <cell r="F401">
            <v>-1991.20370070858</v>
          </cell>
          <cell r="G401">
            <v>-1013.06931711163</v>
          </cell>
          <cell r="H401">
            <v>40.0473948842081</v>
          </cell>
          <cell r="I401">
            <v>1195.10204722855</v>
          </cell>
          <cell r="J401">
            <v>2453.40716635105</v>
          </cell>
          <cell r="K401">
            <v>3837.84817484665</v>
          </cell>
          <cell r="L401">
            <v>5366.10495517123</v>
          </cell>
          <cell r="M401">
            <v>7037.48690046489</v>
          </cell>
          <cell r="N401">
            <v>8860.88032178051</v>
          </cell>
          <cell r="O401">
            <v>10859.1499851675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</row>
        <row r="402">
          <cell r="A402">
            <v>-1456.26165383392</v>
          </cell>
          <cell r="B402">
            <v>-3679.081942966</v>
          </cell>
          <cell r="C402">
            <v>-4576.65884615317</v>
          </cell>
          <cell r="D402">
            <v>-3788.93105641871</v>
          </cell>
          <cell r="E402">
            <v>-2955.75285681939</v>
          </cell>
          <cell r="F402">
            <v>-2061.83522948583</v>
          </cell>
          <cell r="G402">
            <v>-1101.42523371513</v>
          </cell>
          <cell r="H402">
            <v>-62.8003896970004</v>
          </cell>
          <cell r="I402">
            <v>1087.8440599189</v>
          </cell>
          <cell r="J402">
            <v>2346.13262616498</v>
          </cell>
          <cell r="K402">
            <v>3716.69275168438</v>
          </cell>
          <cell r="L402">
            <v>5212.19107204279</v>
          </cell>
          <cell r="M402">
            <v>6856.82829386397</v>
          </cell>
          <cell r="N402">
            <v>8666.8411011294</v>
          </cell>
          <cell r="O402">
            <v>10652.9782502941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</row>
        <row r="403">
          <cell r="A403">
            <v>-1484.80979358515</v>
          </cell>
          <cell r="B403">
            <v>-3778.03955487435</v>
          </cell>
          <cell r="C403">
            <v>-4684.54211836176</v>
          </cell>
          <cell r="D403">
            <v>-3898.22920837809</v>
          </cell>
          <cell r="E403">
            <v>-3062.05138590596</v>
          </cell>
          <cell r="F403">
            <v>-2162.96629251993</v>
          </cell>
          <cell r="G403">
            <v>-1194.42992250623</v>
          </cell>
          <cell r="H403">
            <v>-155.451041823896</v>
          </cell>
          <cell r="I403">
            <v>976.265371848838</v>
          </cell>
          <cell r="J403">
            <v>2220.70605749163</v>
          </cell>
          <cell r="K403">
            <v>3585.71226967028</v>
          </cell>
          <cell r="L403">
            <v>5079.02117460312</v>
          </cell>
          <cell r="M403">
            <v>6720.38855383486</v>
          </cell>
          <cell r="N403">
            <v>8524.30839661421</v>
          </cell>
          <cell r="O403">
            <v>10493.2644386185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</row>
        <row r="404">
          <cell r="A404">
            <v>-1420.70117133754</v>
          </cell>
          <cell r="B404">
            <v>-3544.74758460965</v>
          </cell>
          <cell r="C404">
            <v>-4428.34757609264</v>
          </cell>
          <cell r="D404">
            <v>-3630.29844083487</v>
          </cell>
          <cell r="E404">
            <v>-2775.69480683907</v>
          </cell>
          <cell r="F404">
            <v>-1859.18909814156</v>
          </cell>
          <cell r="G404">
            <v>-879.39149864318</v>
          </cell>
          <cell r="H404">
            <v>181.282381637239</v>
          </cell>
          <cell r="I404">
            <v>1341.12455740161</v>
          </cell>
          <cell r="J404">
            <v>2612.59935144646</v>
          </cell>
          <cell r="K404">
            <v>4007.13450143161</v>
          </cell>
          <cell r="L404">
            <v>5539.05412307544</v>
          </cell>
          <cell r="M404">
            <v>7217.29325003988</v>
          </cell>
          <cell r="N404">
            <v>9052.37815683914</v>
          </cell>
          <cell r="O404">
            <v>11071.4721371848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</row>
        <row r="405">
          <cell r="A405">
            <v>-1449.42898674879</v>
          </cell>
          <cell r="B405">
            <v>-3651.5393313977</v>
          </cell>
          <cell r="C405">
            <v>-4551.1110481288</v>
          </cell>
          <cell r="D405">
            <v>-3761.74559572369</v>
          </cell>
          <cell r="E405">
            <v>-2917.39447984247</v>
          </cell>
          <cell r="F405">
            <v>-2017.05491017848</v>
          </cell>
          <cell r="G405">
            <v>-1051.09098374221</v>
          </cell>
          <cell r="H405">
            <v>6.6217728546031</v>
          </cell>
          <cell r="I405">
            <v>1165.48224247433</v>
          </cell>
          <cell r="J405">
            <v>2421.34147731256</v>
          </cell>
          <cell r="K405">
            <v>3797.20908365113</v>
          </cell>
          <cell r="L405">
            <v>5309.07020195004</v>
          </cell>
          <cell r="M405">
            <v>6969.04780407196</v>
          </cell>
          <cell r="N405">
            <v>8782.1931929612</v>
          </cell>
          <cell r="O405">
            <v>10765.1147980025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</row>
        <row r="406">
          <cell r="A406">
            <v>-1612.0918998525</v>
          </cell>
          <cell r="B406">
            <v>-4272.09717051754</v>
          </cell>
          <cell r="C406">
            <v>-5261.08762540534</v>
          </cell>
          <cell r="D406">
            <v>-4507.20301406515</v>
          </cell>
          <cell r="E406">
            <v>-3708.78791191963</v>
          </cell>
          <cell r="F406">
            <v>-2867.55669497346</v>
          </cell>
          <cell r="G406">
            <v>-1964.34758889288</v>
          </cell>
          <cell r="H406">
            <v>-986.21033274517</v>
          </cell>
          <cell r="I406">
            <v>84.8280720144291</v>
          </cell>
          <cell r="J406">
            <v>1252.63803807849</v>
          </cell>
          <cell r="K406">
            <v>2540.21587668198</v>
          </cell>
          <cell r="L406">
            <v>3952.96714168194</v>
          </cell>
          <cell r="M406">
            <v>5501.39335649371</v>
          </cell>
          <cell r="N406">
            <v>7198.11873968392</v>
          </cell>
          <cell r="O406">
            <v>9055.0462671696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</row>
        <row r="407">
          <cell r="A407">
            <v>-1515.73221343896</v>
          </cell>
          <cell r="B407">
            <v>-3898.7624671052</v>
          </cell>
          <cell r="C407">
            <v>-4835.05269749088</v>
          </cell>
          <cell r="D407">
            <v>-4072.8914583125</v>
          </cell>
          <cell r="E407">
            <v>-3255.33120535093</v>
          </cell>
          <cell r="F407">
            <v>-2383.44015425139</v>
          </cell>
          <cell r="G407">
            <v>-1455.86749755331</v>
          </cell>
          <cell r="H407">
            <v>-449.388677023907</v>
          </cell>
          <cell r="I407">
            <v>661.843954726627</v>
          </cell>
          <cell r="J407">
            <v>1877.73143613142</v>
          </cell>
          <cell r="K407">
            <v>3215.19998571114</v>
          </cell>
          <cell r="L407">
            <v>4690.60229481338</v>
          </cell>
          <cell r="M407">
            <v>6297.95320395195</v>
          </cell>
          <cell r="N407">
            <v>8057.8811435874</v>
          </cell>
          <cell r="O407">
            <v>9981.93462404032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</row>
        <row r="408">
          <cell r="A408">
            <v>-1578.4903249465</v>
          </cell>
          <cell r="B408">
            <v>-4147.68276006923</v>
          </cell>
          <cell r="C408">
            <v>-5126.77090429005</v>
          </cell>
          <cell r="D408">
            <v>-4375.73914934663</v>
          </cell>
          <cell r="E408">
            <v>-3588.05561980228</v>
          </cell>
          <cell r="F408">
            <v>-2744.53907890329</v>
          </cell>
          <cell r="G408">
            <v>-1838.65304415892</v>
          </cell>
          <cell r="H408">
            <v>-846.077745540146</v>
          </cell>
          <cell r="I408">
            <v>240.162519930799</v>
          </cell>
          <cell r="J408">
            <v>1427.34047707785</v>
          </cell>
          <cell r="K408">
            <v>2732.33360527892</v>
          </cell>
          <cell r="L408">
            <v>4155.71858454235</v>
          </cell>
          <cell r="M408">
            <v>5715.84041813859</v>
          </cell>
          <cell r="N408">
            <v>7410.50551725431</v>
          </cell>
          <cell r="O408">
            <v>9271.87217109729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</row>
        <row r="409">
          <cell r="A409">
            <v>-1677.96558333102</v>
          </cell>
          <cell r="B409">
            <v>-4522.35948208709</v>
          </cell>
          <cell r="C409">
            <v>-5551.60560152868</v>
          </cell>
          <cell r="D409">
            <v>-4825.19427255124</v>
          </cell>
          <cell r="E409">
            <v>-4047.34932399607</v>
          </cell>
          <cell r="F409">
            <v>-3232.66883596642</v>
          </cell>
          <cell r="G409">
            <v>-2367.17054184172</v>
          </cell>
          <cell r="H409">
            <v>-1423.04217585478</v>
          </cell>
          <cell r="I409">
            <v>-392.764792756647</v>
          </cell>
          <cell r="J409">
            <v>735.529088297421</v>
          </cell>
          <cell r="K409">
            <v>1962.75581031287</v>
          </cell>
          <cell r="L409">
            <v>3308.53135186962</v>
          </cell>
          <cell r="M409">
            <v>4793.96576041065</v>
          </cell>
          <cell r="N409">
            <v>6418.91912551214</v>
          </cell>
          <cell r="O409">
            <v>8200.66858528324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</row>
        <row r="410">
          <cell r="A410">
            <v>-1408.92475058868</v>
          </cell>
          <cell r="B410">
            <v>-3488.1036166315</v>
          </cell>
          <cell r="C410">
            <v>-4344.33272036527</v>
          </cell>
          <cell r="D410">
            <v>-3529.85400689426</v>
          </cell>
          <cell r="E410">
            <v>-2670.93376616909</v>
          </cell>
          <cell r="F410">
            <v>-1754.00449769877</v>
          </cell>
          <cell r="G410">
            <v>-760.571366207297</v>
          </cell>
          <cell r="H410">
            <v>320.030426126894</v>
          </cell>
          <cell r="I410">
            <v>1509.7877811299</v>
          </cell>
          <cell r="J410">
            <v>2812.43915042736</v>
          </cell>
          <cell r="K410">
            <v>4236.80433460886</v>
          </cell>
          <cell r="L410">
            <v>5790.78214973708</v>
          </cell>
          <cell r="M410">
            <v>7488.18196766317</v>
          </cell>
          <cell r="N410">
            <v>9350.14927891848</v>
          </cell>
          <cell r="O410">
            <v>11393.9026174945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</row>
        <row r="411">
          <cell r="A411">
            <v>-1702.50153570256</v>
          </cell>
          <cell r="B411">
            <v>-4614.60424953708</v>
          </cell>
          <cell r="C411">
            <v>-5658.09201295412</v>
          </cell>
          <cell r="D411">
            <v>-4941.22608573562</v>
          </cell>
          <cell r="E411">
            <v>-4182.10822688976</v>
          </cell>
          <cell r="F411">
            <v>-3384.16658896456</v>
          </cell>
          <cell r="G411">
            <v>-2528.52630955606</v>
          </cell>
          <cell r="H411">
            <v>-1592.7290557836</v>
          </cell>
          <cell r="I411">
            <v>-575.125182639093</v>
          </cell>
          <cell r="J411">
            <v>545.325524001516</v>
          </cell>
          <cell r="K411">
            <v>1769.85092999225</v>
          </cell>
          <cell r="L411">
            <v>3100.78649713996</v>
          </cell>
          <cell r="M411">
            <v>4556.88189739177</v>
          </cell>
          <cell r="N411">
            <v>6162.5145842736</v>
          </cell>
          <cell r="O411">
            <v>7927.82199014914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</row>
        <row r="412">
          <cell r="A412">
            <v>-1679.5426385107</v>
          </cell>
          <cell r="B412">
            <v>-4528.52041733649</v>
          </cell>
          <cell r="C412">
            <v>-5555.84951633735</v>
          </cell>
          <cell r="D412">
            <v>-4823.42300388454</v>
          </cell>
          <cell r="E412">
            <v>-4052.38737911741</v>
          </cell>
          <cell r="F412">
            <v>-3228.73412950438</v>
          </cell>
          <cell r="G412">
            <v>-2353.08978053573</v>
          </cell>
          <cell r="H412">
            <v>-1402.67609220814</v>
          </cell>
          <cell r="I412">
            <v>-374.218375739103</v>
          </cell>
          <cell r="J412">
            <v>755.39456204712</v>
          </cell>
          <cell r="K412">
            <v>1994.28617489175</v>
          </cell>
          <cell r="L412">
            <v>3350.18994925776</v>
          </cell>
          <cell r="M412">
            <v>4825.2145467993</v>
          </cell>
          <cell r="N412">
            <v>6447.91995871022</v>
          </cell>
          <cell r="O412">
            <v>8230.89426612086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</row>
        <row r="413">
          <cell r="A413">
            <v>-1431.71996542121</v>
          </cell>
          <cell r="B413">
            <v>-3561.81591937579</v>
          </cell>
          <cell r="C413">
            <v>-4433.29013121671</v>
          </cell>
          <cell r="D413">
            <v>-3629.15912272229</v>
          </cell>
          <cell r="E413">
            <v>-2770.74848877033</v>
          </cell>
          <cell r="F413">
            <v>-1845.46708658878</v>
          </cell>
          <cell r="G413">
            <v>-851.883730451003</v>
          </cell>
          <cell r="H413">
            <v>218.879488228485</v>
          </cell>
          <cell r="I413">
            <v>1398.22532115159</v>
          </cell>
          <cell r="J413">
            <v>2684.31488941299</v>
          </cell>
          <cell r="K413">
            <v>4089.46564654248</v>
          </cell>
          <cell r="L413">
            <v>5625.06787005113</v>
          </cell>
          <cell r="M413">
            <v>7304.1884958891</v>
          </cell>
          <cell r="N413">
            <v>9147.95942081112</v>
          </cell>
          <cell r="O413">
            <v>11170.080038327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</row>
        <row r="414">
          <cell r="A414">
            <v>-1577.10955129777</v>
          </cell>
          <cell r="B414">
            <v>-4134.7141353965</v>
          </cell>
          <cell r="C414">
            <v>-5106.71205211664</v>
          </cell>
          <cell r="D414">
            <v>-4352.54457293408</v>
          </cell>
          <cell r="E414">
            <v>-3539.80056670887</v>
          </cell>
          <cell r="F414">
            <v>-2681.04018015841</v>
          </cell>
          <cell r="G414">
            <v>-1762.73090558101</v>
          </cell>
          <cell r="H414">
            <v>-778.680141306397</v>
          </cell>
          <cell r="I414">
            <v>302.618609135677</v>
          </cell>
          <cell r="J414">
            <v>1494.70127655526</v>
          </cell>
          <cell r="K414">
            <v>2790.99238122681</v>
          </cell>
          <cell r="L414">
            <v>4210.1151518921</v>
          </cell>
          <cell r="M414">
            <v>5773.03105142762</v>
          </cell>
          <cell r="N414">
            <v>7492.52223316259</v>
          </cell>
          <cell r="O414">
            <v>9373.27683223709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</row>
        <row r="415">
          <cell r="A415">
            <v>-1581.74982815487</v>
          </cell>
          <cell r="B415">
            <v>-4156.94504720371</v>
          </cell>
          <cell r="C415">
            <v>-5120.45145231957</v>
          </cell>
          <cell r="D415">
            <v>-4357.54688611526</v>
          </cell>
          <cell r="E415">
            <v>-3554.43495519189</v>
          </cell>
          <cell r="F415">
            <v>-2700.38419577647</v>
          </cell>
          <cell r="G415">
            <v>-1787.1518701021</v>
          </cell>
          <cell r="H415">
            <v>-801.360763205201</v>
          </cell>
          <cell r="I415">
            <v>279.704757818386</v>
          </cell>
          <cell r="J415">
            <v>1472.10051685518</v>
          </cell>
          <cell r="K415">
            <v>2769.53065788001</v>
          </cell>
          <cell r="L415">
            <v>4185.43898219942</v>
          </cell>
          <cell r="M415">
            <v>5740.17250941092</v>
          </cell>
          <cell r="N415">
            <v>7449.08963427561</v>
          </cell>
          <cell r="O415">
            <v>9327.69971982998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</row>
        <row r="416">
          <cell r="A416">
            <v>-1609.83597051903</v>
          </cell>
          <cell r="B416">
            <v>-4258.64332088529</v>
          </cell>
          <cell r="C416">
            <v>-5253.52245659428</v>
          </cell>
          <cell r="D416">
            <v>-4516.52065240026</v>
          </cell>
          <cell r="E416">
            <v>-3729.833380592</v>
          </cell>
          <cell r="F416">
            <v>-2883.71818285803</v>
          </cell>
          <cell r="G416">
            <v>-1975.03449709926</v>
          </cell>
          <cell r="H416">
            <v>-999.301170950968</v>
          </cell>
          <cell r="I416">
            <v>69.4539551984441</v>
          </cell>
          <cell r="J416">
            <v>1243.95839744853</v>
          </cell>
          <cell r="K416">
            <v>2527.69528039587</v>
          </cell>
          <cell r="L416">
            <v>3921.60993124563</v>
          </cell>
          <cell r="M416">
            <v>5449.38456776727</v>
          </cell>
          <cell r="N416">
            <v>7127.5474657527</v>
          </cell>
          <cell r="O416">
            <v>8970.9607875427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</row>
        <row r="417">
          <cell r="A417">
            <v>-1640.6078291619</v>
          </cell>
          <cell r="B417">
            <v>-4372.95500569047</v>
          </cell>
          <cell r="C417">
            <v>-5382.26974584402</v>
          </cell>
          <cell r="D417">
            <v>-4645.45079237603</v>
          </cell>
          <cell r="E417">
            <v>-3865.68378478244</v>
          </cell>
          <cell r="F417">
            <v>-3041.69805510395</v>
          </cell>
          <cell r="G417">
            <v>-2148.98906498141</v>
          </cell>
          <cell r="H417">
            <v>-1184.8409788092</v>
          </cell>
          <cell r="I417">
            <v>-137.525473633138</v>
          </cell>
          <cell r="J417">
            <v>1013.5590727257</v>
          </cell>
          <cell r="K417">
            <v>2275.0404010094</v>
          </cell>
          <cell r="L417">
            <v>3658.21166195922</v>
          </cell>
          <cell r="M417">
            <v>5171.29866410206</v>
          </cell>
          <cell r="N417">
            <v>6821.78501183819</v>
          </cell>
          <cell r="O417">
            <v>8641.29950570889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</row>
        <row r="418">
          <cell r="A418">
            <v>-1470.83162392719</v>
          </cell>
          <cell r="B418">
            <v>-3726.65995122171</v>
          </cell>
          <cell r="C418">
            <v>-4624.52129036598</v>
          </cell>
          <cell r="D418">
            <v>-3837.249125894</v>
          </cell>
          <cell r="E418">
            <v>-2998.20054704804</v>
          </cell>
          <cell r="F418">
            <v>-2098.56729692146</v>
          </cell>
          <cell r="G418">
            <v>-1126.72686070119</v>
          </cell>
          <cell r="H418">
            <v>-69.26548465904</v>
          </cell>
          <cell r="I418">
            <v>1077.69958676925</v>
          </cell>
          <cell r="J418">
            <v>2336.48048005581</v>
          </cell>
          <cell r="K418">
            <v>3708.91451167201</v>
          </cell>
          <cell r="L418">
            <v>5219.31572299875</v>
          </cell>
          <cell r="M418">
            <v>6868.58815383454</v>
          </cell>
          <cell r="N418">
            <v>8664.61300342369</v>
          </cell>
          <cell r="O418">
            <v>10635.7440565334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</row>
        <row r="419">
          <cell r="A419">
            <v>-1558.13695577104</v>
          </cell>
          <cell r="B419">
            <v>-4067.324622375</v>
          </cell>
          <cell r="C419">
            <v>-5031.79702407072</v>
          </cell>
          <cell r="D419">
            <v>-4269.79763330547</v>
          </cell>
          <cell r="E419">
            <v>-3460.55370433569</v>
          </cell>
          <cell r="F419">
            <v>-2594.73313197436</v>
          </cell>
          <cell r="G419">
            <v>-1670.92948455418</v>
          </cell>
          <cell r="H419">
            <v>-667.490052306225</v>
          </cell>
          <cell r="I419">
            <v>425.686482659515</v>
          </cell>
          <cell r="J419">
            <v>1628.25356705778</v>
          </cell>
          <cell r="K419">
            <v>2951.01201734067</v>
          </cell>
          <cell r="L419">
            <v>4391.23016536766</v>
          </cell>
          <cell r="M419">
            <v>5967.54288177526</v>
          </cell>
          <cell r="N419">
            <v>7696.74691270352</v>
          </cell>
          <cell r="O419">
            <v>9586.88019054702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</row>
        <row r="420">
          <cell r="A420">
            <v>-1486.66925516716</v>
          </cell>
          <cell r="B420">
            <v>-3785.31786360012</v>
          </cell>
          <cell r="C420">
            <v>-4696.99816585004</v>
          </cell>
          <cell r="D420">
            <v>-3902.64983369818</v>
          </cell>
          <cell r="E420">
            <v>-3069.25591322108</v>
          </cell>
          <cell r="F420">
            <v>-2180.89981589603</v>
          </cell>
          <cell r="G420">
            <v>-1228.79618485455</v>
          </cell>
          <cell r="H420">
            <v>-194.540733898508</v>
          </cell>
          <cell r="I420">
            <v>938.293665628723</v>
          </cell>
          <cell r="J420">
            <v>2173.33506066644</v>
          </cell>
          <cell r="K420">
            <v>3537.39727237109</v>
          </cell>
          <cell r="L420">
            <v>5025.21390315465</v>
          </cell>
          <cell r="M420">
            <v>6658.49110132268</v>
          </cell>
          <cell r="N420">
            <v>8452.80386397151</v>
          </cell>
          <cell r="O420">
            <v>10411.3095570429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</row>
        <row r="421">
          <cell r="A421">
            <v>-1572.47379436303</v>
          </cell>
          <cell r="B421">
            <v>-4127.81033540419</v>
          </cell>
          <cell r="C421">
            <v>-5100.09851081166</v>
          </cell>
          <cell r="D421">
            <v>-4338.07993078856</v>
          </cell>
          <cell r="E421">
            <v>-3529.73594311801</v>
          </cell>
          <cell r="F421">
            <v>-2670.08134881949</v>
          </cell>
          <cell r="G421">
            <v>-1749.68506797343</v>
          </cell>
          <cell r="H421">
            <v>-758.330076599405</v>
          </cell>
          <cell r="I421">
            <v>320.235321120232</v>
          </cell>
          <cell r="J421">
            <v>1508.33058337217</v>
          </cell>
          <cell r="K421">
            <v>2808.38680932988</v>
          </cell>
          <cell r="L421">
            <v>4226.76698620809</v>
          </cell>
          <cell r="M421">
            <v>5785.21051549168</v>
          </cell>
          <cell r="N421">
            <v>7490.82692081154</v>
          </cell>
          <cell r="O421">
            <v>9354.49261221259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</row>
        <row r="422">
          <cell r="A422">
            <v>-1583.2066780134</v>
          </cell>
          <cell r="B422">
            <v>-4160.61808211613</v>
          </cell>
          <cell r="C422">
            <v>-5134.21476467034</v>
          </cell>
          <cell r="D422">
            <v>-4373.83483876439</v>
          </cell>
          <cell r="E422">
            <v>-3568.82180532373</v>
          </cell>
          <cell r="F422">
            <v>-2716.23890265479</v>
          </cell>
          <cell r="G422">
            <v>-1810.96839122016</v>
          </cell>
          <cell r="H422">
            <v>-830.395301069937</v>
          </cell>
          <cell r="I422">
            <v>243.875274962464</v>
          </cell>
          <cell r="J422">
            <v>1426.40700793755</v>
          </cell>
          <cell r="K422">
            <v>2733.59266634039</v>
          </cell>
          <cell r="L422">
            <v>4158.36998430516</v>
          </cell>
          <cell r="M422">
            <v>5718.48692468249</v>
          </cell>
          <cell r="N422">
            <v>7435.55830709324</v>
          </cell>
          <cell r="O422">
            <v>9315.54557479004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</row>
        <row r="423">
          <cell r="A423">
            <v>-1693.41458427719</v>
          </cell>
          <cell r="B423">
            <v>-4582.87412041977</v>
          </cell>
          <cell r="C423">
            <v>-5624.2059076616</v>
          </cell>
          <cell r="D423">
            <v>-4902.8225435466</v>
          </cell>
          <cell r="E423">
            <v>-4137.89502654062</v>
          </cell>
          <cell r="F423">
            <v>-3327.2718190555</v>
          </cell>
          <cell r="G423">
            <v>-2466.18670627729</v>
          </cell>
          <cell r="H423">
            <v>-1537.5044347399</v>
          </cell>
          <cell r="I423">
            <v>-518.849088498155</v>
          </cell>
          <cell r="J423">
            <v>605.108158329383</v>
          </cell>
          <cell r="K423">
            <v>1838.99037914741</v>
          </cell>
          <cell r="L423">
            <v>3184.55950216587</v>
          </cell>
          <cell r="M423">
            <v>4650.92182807379</v>
          </cell>
          <cell r="N423">
            <v>6260.67211250826</v>
          </cell>
          <cell r="O423">
            <v>8030.89240213659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</row>
        <row r="424">
          <cell r="A424">
            <v>-1528.69242687957</v>
          </cell>
          <cell r="B424">
            <v>-3947.998730657</v>
          </cell>
          <cell r="C424">
            <v>-4891.91371832646</v>
          </cell>
          <cell r="D424">
            <v>-4133.3518183265</v>
          </cell>
          <cell r="E424">
            <v>-3318.93603977431</v>
          </cell>
          <cell r="F424">
            <v>-2438.63815662381</v>
          </cell>
          <cell r="G424">
            <v>-1502.31107919943</v>
          </cell>
          <cell r="H424">
            <v>-488.252426732123</v>
          </cell>
          <cell r="I424">
            <v>620.946763713495</v>
          </cell>
          <cell r="J424">
            <v>1834.28720362186</v>
          </cell>
          <cell r="K424">
            <v>3165.37912806563</v>
          </cell>
          <cell r="L424">
            <v>4620.45434115915</v>
          </cell>
          <cell r="M424">
            <v>6222.18771841201</v>
          </cell>
          <cell r="N424">
            <v>7982.6619725491</v>
          </cell>
          <cell r="O424">
            <v>9903.13515378564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</row>
        <row r="425">
          <cell r="A425">
            <v>-1658.27968558064</v>
          </cell>
          <cell r="B425">
            <v>-4447.1488171929</v>
          </cell>
          <cell r="C425">
            <v>-5456.52375180548</v>
          </cell>
          <cell r="D425">
            <v>-4718.98042028002</v>
          </cell>
          <cell r="E425">
            <v>-3944.84319680701</v>
          </cell>
          <cell r="F425">
            <v>-3113.71862286771</v>
          </cell>
          <cell r="G425">
            <v>-2225.71039981563</v>
          </cell>
          <cell r="H425">
            <v>-1266.86440930062</v>
          </cell>
          <cell r="I425">
            <v>-221.483660849841</v>
          </cell>
          <cell r="J425">
            <v>920.858113121322</v>
          </cell>
          <cell r="K425">
            <v>2172.68627042279</v>
          </cell>
          <cell r="L425">
            <v>3541.64538732522</v>
          </cell>
          <cell r="M425">
            <v>5051.38357041514</v>
          </cell>
          <cell r="N425">
            <v>6710.25145726183</v>
          </cell>
          <cell r="O425">
            <v>8515.2984053167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</row>
        <row r="426">
          <cell r="A426">
            <v>-1531.84257157142</v>
          </cell>
          <cell r="B426">
            <v>-3959.70507899116</v>
          </cell>
          <cell r="C426">
            <v>-4900.30965329183</v>
          </cell>
          <cell r="D426">
            <v>-4130.6869559275</v>
          </cell>
          <cell r="E426">
            <v>-3319.6974594027</v>
          </cell>
          <cell r="F426">
            <v>-2454.14181122894</v>
          </cell>
          <cell r="G426">
            <v>-1526.62599899629</v>
          </cell>
          <cell r="H426">
            <v>-520.954993891422</v>
          </cell>
          <cell r="I426">
            <v>581.528523649171</v>
          </cell>
          <cell r="J426">
            <v>1787.58802041851</v>
          </cell>
          <cell r="K426">
            <v>3109.16056388597</v>
          </cell>
          <cell r="L426">
            <v>4559.02403421879</v>
          </cell>
          <cell r="M426">
            <v>6150.81720562495</v>
          </cell>
          <cell r="N426">
            <v>7904.14003677457</v>
          </cell>
          <cell r="O426">
            <v>9821.78992397443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</row>
        <row r="427">
          <cell r="A427">
            <v>-1663.41293011076</v>
          </cell>
          <cell r="B427">
            <v>-4473.4030495675</v>
          </cell>
          <cell r="C427">
            <v>-5504.88544094974</v>
          </cell>
          <cell r="D427">
            <v>-4787.45420214169</v>
          </cell>
          <cell r="E427">
            <v>-4014.92450351659</v>
          </cell>
          <cell r="F427">
            <v>-3203.41137221818</v>
          </cell>
          <cell r="G427">
            <v>-2332.61667777516</v>
          </cell>
          <cell r="H427">
            <v>-1385.43621123173</v>
          </cell>
          <cell r="I427">
            <v>-347.863381470253</v>
          </cell>
          <cell r="J427">
            <v>777.270967027021</v>
          </cell>
          <cell r="K427">
            <v>2009.13283458869</v>
          </cell>
          <cell r="L427">
            <v>3369.6916884088</v>
          </cell>
          <cell r="M427">
            <v>4860.39491852519</v>
          </cell>
          <cell r="N427">
            <v>6488.1001883386</v>
          </cell>
          <cell r="O427">
            <v>8276.54709902236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</row>
        <row r="428">
          <cell r="A428">
            <v>-1532.01688487902</v>
          </cell>
          <cell r="B428">
            <v>-3962.98063884353</v>
          </cell>
          <cell r="C428">
            <v>-4900.92861513559</v>
          </cell>
          <cell r="D428">
            <v>-4136.65876347846</v>
          </cell>
          <cell r="E428">
            <v>-3330.37093186396</v>
          </cell>
          <cell r="F428">
            <v>-2468.03122128756</v>
          </cell>
          <cell r="G428">
            <v>-1544.93398100747</v>
          </cell>
          <cell r="H428">
            <v>-536.681964006427</v>
          </cell>
          <cell r="I428">
            <v>559.985755959812</v>
          </cell>
          <cell r="J428">
            <v>1766.42979370108</v>
          </cell>
          <cell r="K428">
            <v>3092.69562814302</v>
          </cell>
          <cell r="L428">
            <v>4536.02926102215</v>
          </cell>
          <cell r="M428">
            <v>6124.79698724691</v>
          </cell>
          <cell r="N428">
            <v>7871.39307225773</v>
          </cell>
          <cell r="O428">
            <v>9780.40411604041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</row>
        <row r="429">
          <cell r="A429">
            <v>-1432.59025926694</v>
          </cell>
          <cell r="B429">
            <v>-3581.24133483076</v>
          </cell>
          <cell r="C429">
            <v>-4465.69296312353</v>
          </cell>
          <cell r="D429">
            <v>-3671.7497114931</v>
          </cell>
          <cell r="E429">
            <v>-2826.17053561321</v>
          </cell>
          <cell r="F429">
            <v>-1914.48806961219</v>
          </cell>
          <cell r="G429">
            <v>-926.898744174787</v>
          </cell>
          <cell r="H429">
            <v>154.144310269714</v>
          </cell>
          <cell r="I429">
            <v>1322.44807173762</v>
          </cell>
          <cell r="J429">
            <v>2603.27291897737</v>
          </cell>
          <cell r="K429">
            <v>4003.9741751858</v>
          </cell>
          <cell r="L429">
            <v>5535.73877696023</v>
          </cell>
          <cell r="M429">
            <v>7219.02087516994</v>
          </cell>
          <cell r="N429">
            <v>9058.58367481981</v>
          </cell>
          <cell r="O429">
            <v>11076.9031879169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</row>
        <row r="430">
          <cell r="A430">
            <v>-1606.35829287536</v>
          </cell>
          <cell r="B430">
            <v>-4248.14668586283</v>
          </cell>
          <cell r="C430">
            <v>-5241.38057335618</v>
          </cell>
          <cell r="D430">
            <v>-4495.80107329468</v>
          </cell>
          <cell r="E430">
            <v>-3692.31946189631</v>
          </cell>
          <cell r="F430">
            <v>-2831.52595084202</v>
          </cell>
          <cell r="G430">
            <v>-1913.04937967088</v>
          </cell>
          <cell r="H430">
            <v>-922.189282145357</v>
          </cell>
          <cell r="I430">
            <v>150.318366003284</v>
          </cell>
          <cell r="J430">
            <v>1320.27941585433</v>
          </cell>
          <cell r="K430">
            <v>2608.38810120194</v>
          </cell>
          <cell r="L430">
            <v>4013.4399714718</v>
          </cell>
          <cell r="M430">
            <v>5551.06324071017</v>
          </cell>
          <cell r="N430">
            <v>7251.96261707111</v>
          </cell>
          <cell r="O430">
            <v>9110.58435614414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</row>
        <row r="431">
          <cell r="A431">
            <v>-1674.95175150627</v>
          </cell>
          <cell r="B431">
            <v>-4503.39625636473</v>
          </cell>
          <cell r="C431">
            <v>-5526.23532733673</v>
          </cell>
          <cell r="D431">
            <v>-4796.91960534173</v>
          </cell>
          <cell r="E431">
            <v>-4030.00995504478</v>
          </cell>
          <cell r="F431">
            <v>-3212.66786456411</v>
          </cell>
          <cell r="G431">
            <v>-2339.20319163675</v>
          </cell>
          <cell r="H431">
            <v>-1398.80983405551</v>
          </cell>
          <cell r="I431">
            <v>-372.889262465013</v>
          </cell>
          <cell r="J431">
            <v>749.918687424651</v>
          </cell>
          <cell r="K431">
            <v>1977.47429408476</v>
          </cell>
          <cell r="L431">
            <v>3333.73330529102</v>
          </cell>
          <cell r="M431">
            <v>4818.1376112301</v>
          </cell>
          <cell r="N431">
            <v>6445.07299280405</v>
          </cell>
          <cell r="O431">
            <v>8230.1018144138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</row>
        <row r="432">
          <cell r="A432">
            <v>-1423.11160535962</v>
          </cell>
          <cell r="B432">
            <v>-3547.87770965773</v>
          </cell>
          <cell r="C432">
            <v>-4428.44142498869</v>
          </cell>
          <cell r="D432">
            <v>-3626.75304325596</v>
          </cell>
          <cell r="E432">
            <v>-2762.30317973913</v>
          </cell>
          <cell r="F432">
            <v>-1845.29711896483</v>
          </cell>
          <cell r="G432">
            <v>-850.164916577442</v>
          </cell>
          <cell r="H432">
            <v>226.948701612924</v>
          </cell>
          <cell r="I432">
            <v>1402.84300889187</v>
          </cell>
          <cell r="J432">
            <v>2694.32964119917</v>
          </cell>
          <cell r="K432">
            <v>4101.42127387516</v>
          </cell>
          <cell r="L432">
            <v>5640.68800748807</v>
          </cell>
          <cell r="M432">
            <v>7315.57826506913</v>
          </cell>
          <cell r="N432">
            <v>9159.76175061763</v>
          </cell>
          <cell r="O432">
            <v>11191.3520808504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</row>
        <row r="433">
          <cell r="A433">
            <v>-1646.01010026076</v>
          </cell>
          <cell r="B433">
            <v>-4402.24231229979</v>
          </cell>
          <cell r="C433">
            <v>-5421.18665982475</v>
          </cell>
          <cell r="D433">
            <v>-4695.60959316753</v>
          </cell>
          <cell r="E433">
            <v>-3926.9075831048</v>
          </cell>
          <cell r="F433">
            <v>-3107.63734544977</v>
          </cell>
          <cell r="G433">
            <v>-2230.10119350207</v>
          </cell>
          <cell r="H433">
            <v>-1278.03394709873</v>
          </cell>
          <cell r="I433">
            <v>-237.739460947809</v>
          </cell>
          <cell r="J433">
            <v>891.563470616597</v>
          </cell>
          <cell r="K433">
            <v>2134.10883292895</v>
          </cell>
          <cell r="L433">
            <v>3497.34598934159</v>
          </cell>
          <cell r="M433">
            <v>4993.55354442413</v>
          </cell>
          <cell r="N433">
            <v>6622.97762625967</v>
          </cell>
          <cell r="O433">
            <v>8429.94940590947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</row>
        <row r="434">
          <cell r="A434">
            <v>-1569.19399388636</v>
          </cell>
          <cell r="B434">
            <v>-4107.75079393618</v>
          </cell>
          <cell r="C434">
            <v>-5068.73952452955</v>
          </cell>
          <cell r="D434">
            <v>-4307.64944212309</v>
          </cell>
          <cell r="E434">
            <v>-3504.91418809781</v>
          </cell>
          <cell r="F434">
            <v>-2650.3204081062</v>
          </cell>
          <cell r="G434">
            <v>-1734.76647402906</v>
          </cell>
          <cell r="H434">
            <v>-736.440498308746</v>
          </cell>
          <cell r="I434">
            <v>352.302000905765</v>
          </cell>
          <cell r="J434">
            <v>1545.8390344421</v>
          </cell>
          <cell r="K434">
            <v>2852.44311138569</v>
          </cell>
          <cell r="L434">
            <v>4294.12897695362</v>
          </cell>
          <cell r="M434">
            <v>5866.52601100008</v>
          </cell>
          <cell r="N434">
            <v>7583.70485140429</v>
          </cell>
          <cell r="O434">
            <v>9471.51188720666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</row>
        <row r="435">
          <cell r="A435">
            <v>-1564.78998373575</v>
          </cell>
          <cell r="B435">
            <v>-4086.17041996908</v>
          </cell>
          <cell r="C435">
            <v>-5051.5685093174</v>
          </cell>
          <cell r="D435">
            <v>-4291.63916292835</v>
          </cell>
          <cell r="E435">
            <v>-3480.00782824535</v>
          </cell>
          <cell r="F435">
            <v>-2621.35081412487</v>
          </cell>
          <cell r="G435">
            <v>-1700.95800147901</v>
          </cell>
          <cell r="H435">
            <v>-705.742687331855</v>
          </cell>
          <cell r="I435">
            <v>379.692651685956</v>
          </cell>
          <cell r="J435">
            <v>1565.00962006006</v>
          </cell>
          <cell r="K435">
            <v>2869.95270491748</v>
          </cell>
          <cell r="L435">
            <v>4305.03214492125</v>
          </cell>
          <cell r="M435">
            <v>5871.57911708723</v>
          </cell>
          <cell r="N435">
            <v>7587.07729457639</v>
          </cell>
          <cell r="O435">
            <v>9465.85540501557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</row>
        <row r="436">
          <cell r="A436">
            <v>-1505.54728247073</v>
          </cell>
          <cell r="B436">
            <v>-3870.12873771905</v>
          </cell>
          <cell r="C436">
            <v>-4803.17111731501</v>
          </cell>
          <cell r="D436">
            <v>-4034.04840642492</v>
          </cell>
          <cell r="E436">
            <v>-3208.29370430428</v>
          </cell>
          <cell r="F436">
            <v>-2324.31938250737</v>
          </cell>
          <cell r="G436">
            <v>-1367.73050207544</v>
          </cell>
          <cell r="H436">
            <v>-330.080848492929</v>
          </cell>
          <cell r="I436">
            <v>796.65092989255</v>
          </cell>
          <cell r="J436">
            <v>2020.61443474339</v>
          </cell>
          <cell r="K436">
            <v>3359.88579517646</v>
          </cell>
          <cell r="L436">
            <v>4836.84111150155</v>
          </cell>
          <cell r="M436">
            <v>6458.12239383763</v>
          </cell>
          <cell r="N436">
            <v>8229.68554338534</v>
          </cell>
          <cell r="O436">
            <v>10181.1281360372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</row>
        <row r="437">
          <cell r="A437">
            <v>-1458.62192928655</v>
          </cell>
          <cell r="B437">
            <v>-3684.22508495705</v>
          </cell>
          <cell r="C437">
            <v>-4584.9711671876</v>
          </cell>
          <cell r="D437">
            <v>-3797.99547118316</v>
          </cell>
          <cell r="E437">
            <v>-2951.77362032929</v>
          </cell>
          <cell r="F437">
            <v>-2044.14758958066</v>
          </cell>
          <cell r="G437">
            <v>-1075.01806708058</v>
          </cell>
          <cell r="H437">
            <v>-29.1473669147973</v>
          </cell>
          <cell r="I437">
            <v>1110.48796048474</v>
          </cell>
          <cell r="J437">
            <v>2362.3873311081</v>
          </cell>
          <cell r="K437">
            <v>3734.25069065003</v>
          </cell>
          <cell r="L437">
            <v>5236.05310300737</v>
          </cell>
          <cell r="M437">
            <v>6891.88080405446</v>
          </cell>
          <cell r="N437">
            <v>8704.53991777797</v>
          </cell>
          <cell r="O437">
            <v>10679.812112024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</row>
        <row r="438">
          <cell r="A438">
            <v>-1615.33560120789</v>
          </cell>
          <cell r="B438">
            <v>-4283.77167582057</v>
          </cell>
          <cell r="C438">
            <v>-5272.97639648069</v>
          </cell>
          <cell r="D438">
            <v>-4516.94572332614</v>
          </cell>
          <cell r="E438">
            <v>-3715.48125888537</v>
          </cell>
          <cell r="F438">
            <v>-2877.72797121044</v>
          </cell>
          <cell r="G438">
            <v>-1985.54070393821</v>
          </cell>
          <cell r="H438">
            <v>-1019.85463913033</v>
          </cell>
          <cell r="I438">
            <v>39.3458316670471</v>
          </cell>
          <cell r="J438">
            <v>1205.91908712936</v>
          </cell>
          <cell r="K438">
            <v>2483.44281325988</v>
          </cell>
          <cell r="L438">
            <v>3889.12666065834</v>
          </cell>
          <cell r="M438">
            <v>5418.76464600827</v>
          </cell>
          <cell r="N438">
            <v>7097.80083457529</v>
          </cell>
          <cell r="O438">
            <v>8948.27905371716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</row>
        <row r="439">
          <cell r="A439">
            <v>-1651.86278693979</v>
          </cell>
          <cell r="B439">
            <v>-4424.97118682577</v>
          </cell>
          <cell r="C439">
            <v>-5444.90053944287</v>
          </cell>
          <cell r="D439">
            <v>-4712.56290548788</v>
          </cell>
          <cell r="E439">
            <v>-3935.99995123126</v>
          </cell>
          <cell r="F439">
            <v>-3115.50742968606</v>
          </cell>
          <cell r="G439">
            <v>-2236.21530808499</v>
          </cell>
          <cell r="H439">
            <v>-1291.48586183559</v>
          </cell>
          <cell r="I439">
            <v>-260.423828291748</v>
          </cell>
          <cell r="J439">
            <v>872.650713843183</v>
          </cell>
          <cell r="K439">
            <v>2110.85454770847</v>
          </cell>
          <cell r="L439">
            <v>3470.15347360658</v>
          </cell>
          <cell r="M439">
            <v>4965.35337232151</v>
          </cell>
          <cell r="N439">
            <v>6610.93637510744</v>
          </cell>
          <cell r="O439">
            <v>8412.33413867927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</row>
        <row r="440">
          <cell r="A440">
            <v>-1535.25511056457</v>
          </cell>
          <cell r="B440">
            <v>-3970.518998435</v>
          </cell>
          <cell r="C440">
            <v>-4901.61279093263</v>
          </cell>
          <cell r="D440">
            <v>-4129.46036066493</v>
          </cell>
          <cell r="E440">
            <v>-3309.1374513088</v>
          </cell>
          <cell r="F440">
            <v>-2431.47688769352</v>
          </cell>
          <cell r="G440">
            <v>-1489.0243287131</v>
          </cell>
          <cell r="H440">
            <v>-473.162875191071</v>
          </cell>
          <cell r="I440">
            <v>623.914752523351</v>
          </cell>
          <cell r="J440">
            <v>1829.39003503661</v>
          </cell>
          <cell r="K440">
            <v>3152.07824253526</v>
          </cell>
          <cell r="L440">
            <v>4604.45153570463</v>
          </cell>
          <cell r="M440">
            <v>6202.42032713337</v>
          </cell>
          <cell r="N440">
            <v>7959.47026981031</v>
          </cell>
          <cell r="O440">
            <v>9880.41001347335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</row>
        <row r="441">
          <cell r="A441">
            <v>-1533.0375720474</v>
          </cell>
          <cell r="B441">
            <v>-3972.08856419749</v>
          </cell>
          <cell r="C441">
            <v>-4913.35409362206</v>
          </cell>
          <cell r="D441">
            <v>-4140.91709999985</v>
          </cell>
          <cell r="E441">
            <v>-3328.93847282778</v>
          </cell>
          <cell r="F441">
            <v>-2459.12795897226</v>
          </cell>
          <cell r="G441">
            <v>-1524.63858025337</v>
          </cell>
          <cell r="H441">
            <v>-517.7367162528</v>
          </cell>
          <cell r="I441">
            <v>585.86141718774</v>
          </cell>
          <cell r="J441">
            <v>1792.46216699524</v>
          </cell>
          <cell r="K441">
            <v>3106.25734469657</v>
          </cell>
          <cell r="L441">
            <v>4547.94047340673</v>
          </cell>
          <cell r="M441">
            <v>6136.33096474244</v>
          </cell>
          <cell r="N441">
            <v>7894.23410644465</v>
          </cell>
          <cell r="O441">
            <v>9812.85462705559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</row>
        <row r="442">
          <cell r="A442">
            <v>-1497.48392471491</v>
          </cell>
          <cell r="B442">
            <v>-3827.60164277783</v>
          </cell>
          <cell r="C442">
            <v>-4738.32640495709</v>
          </cell>
          <cell r="D442">
            <v>-3953.00652048572</v>
          </cell>
          <cell r="E442">
            <v>-3118.44958135055</v>
          </cell>
          <cell r="F442">
            <v>-2223.10655594173</v>
          </cell>
          <cell r="G442">
            <v>-1264.64261412949</v>
          </cell>
          <cell r="H442">
            <v>-232.248642281924</v>
          </cell>
          <cell r="I442">
            <v>904.936164161065</v>
          </cell>
          <cell r="J442">
            <v>2150.5173666293</v>
          </cell>
          <cell r="K442">
            <v>3516.62072851679</v>
          </cell>
          <cell r="L442">
            <v>5004.79264827153</v>
          </cell>
          <cell r="M442">
            <v>6633.64263112316</v>
          </cell>
          <cell r="N442">
            <v>8419.77749742713</v>
          </cell>
          <cell r="O442">
            <v>10381.542287481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</row>
        <row r="443">
          <cell r="A443">
            <v>-1484.2684202544</v>
          </cell>
          <cell r="B443">
            <v>-3789.20926203943</v>
          </cell>
          <cell r="C443">
            <v>-4715.71747878447</v>
          </cell>
          <cell r="D443">
            <v>-3934.93043416281</v>
          </cell>
          <cell r="E443">
            <v>-3105.43786307988</v>
          </cell>
          <cell r="F443">
            <v>-2224.25493879733</v>
          </cell>
          <cell r="G443">
            <v>-1276.41812671181</v>
          </cell>
          <cell r="H443">
            <v>-250.145683987876</v>
          </cell>
          <cell r="I443">
            <v>864.002238803281</v>
          </cell>
          <cell r="J443">
            <v>2092.4962454875</v>
          </cell>
          <cell r="K443">
            <v>3446.32861218426</v>
          </cell>
          <cell r="L443">
            <v>4917.02035174902</v>
          </cell>
          <cell r="M443">
            <v>6521.38439013313</v>
          </cell>
          <cell r="N443">
            <v>8281.05325836546</v>
          </cell>
          <cell r="O443">
            <v>10218.4577087551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</row>
        <row r="444">
          <cell r="A444">
            <v>-1619.01502813721</v>
          </cell>
          <cell r="B444">
            <v>-4296.00066024689</v>
          </cell>
          <cell r="C444">
            <v>-5291.02556039007</v>
          </cell>
          <cell r="D444">
            <v>-4552.35396877747</v>
          </cell>
          <cell r="E444">
            <v>-3762.74652511498</v>
          </cell>
          <cell r="F444">
            <v>-2919.56886155963</v>
          </cell>
          <cell r="G444">
            <v>-2020.6760839948</v>
          </cell>
          <cell r="H444">
            <v>-1052.55257675705</v>
          </cell>
          <cell r="I444">
            <v>3.21653930984733</v>
          </cell>
          <cell r="J444">
            <v>1159.38649618725</v>
          </cell>
          <cell r="K444">
            <v>2426.57307847335</v>
          </cell>
          <cell r="L444">
            <v>3821.40203130826</v>
          </cell>
          <cell r="M444">
            <v>5352.98132629809</v>
          </cell>
          <cell r="N444">
            <v>7036.43344112247</v>
          </cell>
          <cell r="O444">
            <v>8878.25235800552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</row>
        <row r="445">
          <cell r="A445">
            <v>-1635.26897127168</v>
          </cell>
          <cell r="B445">
            <v>-4357.87103770523</v>
          </cell>
          <cell r="C445">
            <v>-5370.59827600436</v>
          </cell>
          <cell r="D445">
            <v>-4639.80239876822</v>
          </cell>
          <cell r="E445">
            <v>-3864.68859771602</v>
          </cell>
          <cell r="F445">
            <v>-3042.10664693613</v>
          </cell>
          <cell r="G445">
            <v>-2154.77485334177</v>
          </cell>
          <cell r="H445">
            <v>-1191.62847876952</v>
          </cell>
          <cell r="I445">
            <v>-141.254747259522</v>
          </cell>
          <cell r="J445">
            <v>1010.80487013264</v>
          </cell>
          <cell r="K445">
            <v>2265.27790561849</v>
          </cell>
          <cell r="L445">
            <v>3644.42111285973</v>
          </cell>
          <cell r="M445">
            <v>5157.04914611449</v>
          </cell>
          <cell r="N445">
            <v>6808.44172758376</v>
          </cell>
          <cell r="O445">
            <v>8623.75030009595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</row>
        <row r="446">
          <cell r="A446">
            <v>-1650.22062590142</v>
          </cell>
          <cell r="B446">
            <v>-4420.45782404416</v>
          </cell>
          <cell r="C446">
            <v>-5443.92801190845</v>
          </cell>
          <cell r="D446">
            <v>-4711.37225469131</v>
          </cell>
          <cell r="E446">
            <v>-3941.07420680638</v>
          </cell>
          <cell r="F446">
            <v>-3130.748381627</v>
          </cell>
          <cell r="G446">
            <v>-2262.01904686412</v>
          </cell>
          <cell r="H446">
            <v>-1311.94635697341</v>
          </cell>
          <cell r="I446">
            <v>-273.726020597839</v>
          </cell>
          <cell r="J446">
            <v>857.237513113465</v>
          </cell>
          <cell r="K446">
            <v>2097.97749960908</v>
          </cell>
          <cell r="L446">
            <v>3457.00984458546</v>
          </cell>
          <cell r="M446">
            <v>4942.28207503515</v>
          </cell>
          <cell r="N446">
            <v>6564.42793752291</v>
          </cell>
          <cell r="O446">
            <v>8346.90751748577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</row>
        <row r="447">
          <cell r="A447">
            <v>-1512.23122786398</v>
          </cell>
          <cell r="B447">
            <v>-3895.21907231052</v>
          </cell>
          <cell r="C447">
            <v>-4835.44000611074</v>
          </cell>
          <cell r="D447">
            <v>-4068.22400734813</v>
          </cell>
          <cell r="E447">
            <v>-3245.05251487249</v>
          </cell>
          <cell r="F447">
            <v>-2356.67839118088</v>
          </cell>
          <cell r="G447">
            <v>-1402.69881833088</v>
          </cell>
          <cell r="H447">
            <v>-380.638717918854</v>
          </cell>
          <cell r="I447">
            <v>742.492538474233</v>
          </cell>
          <cell r="J447">
            <v>1979.36328652739</v>
          </cell>
          <cell r="K447">
            <v>3321.23641724644</v>
          </cell>
          <cell r="L447">
            <v>4790.10593604649</v>
          </cell>
          <cell r="M447">
            <v>6397.43884914731</v>
          </cell>
          <cell r="N447">
            <v>8151.74646247033</v>
          </cell>
          <cell r="O447">
            <v>10076.811662333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</row>
        <row r="448">
          <cell r="A448">
            <v>-1539.91211949813</v>
          </cell>
          <cell r="B448">
            <v>-3997.64780720122</v>
          </cell>
          <cell r="C448">
            <v>-4954.11364213348</v>
          </cell>
          <cell r="D448">
            <v>-4187.27612208998</v>
          </cell>
          <cell r="E448">
            <v>-3360.80100481668</v>
          </cell>
          <cell r="F448">
            <v>-2480.72674960544</v>
          </cell>
          <cell r="G448">
            <v>-1542.03590948924</v>
          </cell>
          <cell r="H448">
            <v>-532.333301990746</v>
          </cell>
          <cell r="I448">
            <v>571.108626829013</v>
          </cell>
          <cell r="J448">
            <v>1776.73689356259</v>
          </cell>
          <cell r="K448">
            <v>3086.82963669866</v>
          </cell>
          <cell r="L448">
            <v>4534.32215886302</v>
          </cell>
          <cell r="M448">
            <v>6121.76328659135</v>
          </cell>
          <cell r="N448">
            <v>7853.92989976116</v>
          </cell>
          <cell r="O448">
            <v>9759.94249707077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</row>
        <row r="449">
          <cell r="A449">
            <v>-1619.40469947467</v>
          </cell>
          <cell r="B449">
            <v>-4296.8737780442</v>
          </cell>
          <cell r="C449">
            <v>-5296.60452802184</v>
          </cell>
          <cell r="D449">
            <v>-4557.37630902796</v>
          </cell>
          <cell r="E449">
            <v>-3777.00339611512</v>
          </cell>
          <cell r="F449">
            <v>-2942.74090095976</v>
          </cell>
          <cell r="G449">
            <v>-2033.15621063306</v>
          </cell>
          <cell r="H449">
            <v>-1060.06601195132</v>
          </cell>
          <cell r="I449">
            <v>3.72068862458674</v>
          </cell>
          <cell r="J449">
            <v>1164.9528881793</v>
          </cell>
          <cell r="K449">
            <v>2432.85650887046</v>
          </cell>
          <cell r="L449">
            <v>3820.7425903792</v>
          </cell>
          <cell r="M449">
            <v>5352.44617450913</v>
          </cell>
          <cell r="N449">
            <v>7030.74761311824</v>
          </cell>
          <cell r="O449">
            <v>8866.48052435373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</row>
        <row r="450">
          <cell r="A450">
            <v>-1705.77401089493</v>
          </cell>
          <cell r="B450">
            <v>-4622.17161594266</v>
          </cell>
          <cell r="C450">
            <v>-5667.79377230765</v>
          </cell>
          <cell r="D450">
            <v>-4944.40124242067</v>
          </cell>
          <cell r="E450">
            <v>-4188.30216049518</v>
          </cell>
          <cell r="F450">
            <v>-3389.3131706719</v>
          </cell>
          <cell r="G450">
            <v>-2535.05358450911</v>
          </cell>
          <cell r="H450">
            <v>-1605.16836308772</v>
          </cell>
          <cell r="I450">
            <v>-585.638801441381</v>
          </cell>
          <cell r="J450">
            <v>526.52685405541</v>
          </cell>
          <cell r="K450">
            <v>1749.41394223657</v>
          </cell>
          <cell r="L450">
            <v>3079.29814893681</v>
          </cell>
          <cell r="M450">
            <v>4534.85526569085</v>
          </cell>
          <cell r="N450">
            <v>6129.01179674776</v>
          </cell>
          <cell r="O450">
            <v>7885.36874155064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</row>
        <row r="451">
          <cell r="A451">
            <v>-1419.66793208204</v>
          </cell>
          <cell r="B451">
            <v>-3528.98799418311</v>
          </cell>
          <cell r="C451">
            <v>-4396.05642275455</v>
          </cell>
          <cell r="D451">
            <v>-3595.22366759782</v>
          </cell>
          <cell r="E451">
            <v>-2751.37652257851</v>
          </cell>
          <cell r="F451">
            <v>-1829.49596254649</v>
          </cell>
          <cell r="G451">
            <v>-835.371279648066</v>
          </cell>
          <cell r="H451">
            <v>233.068612215467</v>
          </cell>
          <cell r="I451">
            <v>1389.75548464978</v>
          </cell>
          <cell r="J451">
            <v>2665.00634359322</v>
          </cell>
          <cell r="K451">
            <v>4059.41645126124</v>
          </cell>
          <cell r="L451">
            <v>5577.52167086284</v>
          </cell>
          <cell r="M451">
            <v>7249.37116354274</v>
          </cell>
          <cell r="N451">
            <v>9086.01003081186</v>
          </cell>
          <cell r="O451">
            <v>11105.9494824777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</row>
        <row r="452">
          <cell r="A452">
            <v>-1675.34596836224</v>
          </cell>
          <cell r="B452">
            <v>-4506.33478730396</v>
          </cell>
          <cell r="C452">
            <v>-5531.87723265713</v>
          </cell>
          <cell r="D452">
            <v>-4805.832495552</v>
          </cell>
          <cell r="E452">
            <v>-4033.75826432203</v>
          </cell>
          <cell r="F452">
            <v>-3217.07086455827</v>
          </cell>
          <cell r="G452">
            <v>-2341.14019232736</v>
          </cell>
          <cell r="H452">
            <v>-1400.73123674086</v>
          </cell>
          <cell r="I452">
            <v>-372.402958985033</v>
          </cell>
          <cell r="J452">
            <v>755.185494604099</v>
          </cell>
          <cell r="K452">
            <v>1989.62583366612</v>
          </cell>
          <cell r="L452">
            <v>3344.99432467746</v>
          </cell>
          <cell r="M452">
            <v>4828.60050202226</v>
          </cell>
          <cell r="N452">
            <v>6456.77685474391</v>
          </cell>
          <cell r="O452">
            <v>8243.08715423817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</row>
        <row r="453">
          <cell r="A453">
            <v>-1426.65722559897</v>
          </cell>
          <cell r="B453">
            <v>-3556.29193795636</v>
          </cell>
          <cell r="C453">
            <v>-4415.0911296812</v>
          </cell>
          <cell r="D453">
            <v>-3597.12115770648</v>
          </cell>
          <cell r="E453">
            <v>-2740.15583895637</v>
          </cell>
          <cell r="F453">
            <v>-1827.34764958288</v>
          </cell>
          <cell r="G453">
            <v>-841.86715771387</v>
          </cell>
          <cell r="H453">
            <v>228.494355988948</v>
          </cell>
          <cell r="I453">
            <v>1401.69172223446</v>
          </cell>
          <cell r="J453">
            <v>2691.57769381601</v>
          </cell>
          <cell r="K453">
            <v>4096.27356578622</v>
          </cell>
          <cell r="L453">
            <v>5635.5277389857</v>
          </cell>
          <cell r="M453">
            <v>7323.96731139707</v>
          </cell>
          <cell r="N453">
            <v>9175.31065209763</v>
          </cell>
          <cell r="O453">
            <v>11208.2312843154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</row>
        <row r="454">
          <cell r="A454">
            <v>-1516.75120413751</v>
          </cell>
          <cell r="B454">
            <v>-3910.25089932104</v>
          </cell>
          <cell r="C454">
            <v>-4846.71546149557</v>
          </cell>
          <cell r="D454">
            <v>-4079.00816015565</v>
          </cell>
          <cell r="E454">
            <v>-3259.48084645779</v>
          </cell>
          <cell r="F454">
            <v>-2387.5015337906</v>
          </cell>
          <cell r="G454">
            <v>-1448.03178079356</v>
          </cell>
          <cell r="H454">
            <v>-433.772345717014</v>
          </cell>
          <cell r="I454">
            <v>669.376061440885</v>
          </cell>
          <cell r="J454">
            <v>1888.33413551034</v>
          </cell>
          <cell r="K454">
            <v>3228.31347507108</v>
          </cell>
          <cell r="L454">
            <v>4685.85221924864</v>
          </cell>
          <cell r="M454">
            <v>6286.58655628332</v>
          </cell>
          <cell r="N454">
            <v>8050.01911977024</v>
          </cell>
          <cell r="O454">
            <v>9982.09250481767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</row>
        <row r="455">
          <cell r="A455">
            <v>-1615.21879915941</v>
          </cell>
          <cell r="B455">
            <v>-4281.58254242058</v>
          </cell>
          <cell r="C455">
            <v>-5276.5700094705</v>
          </cell>
          <cell r="D455">
            <v>-4530.26297157719</v>
          </cell>
          <cell r="E455">
            <v>-3741.58614556462</v>
          </cell>
          <cell r="F455">
            <v>-2895.59071930052</v>
          </cell>
          <cell r="G455">
            <v>-2000.06063104219</v>
          </cell>
          <cell r="H455">
            <v>-1023.88537157434</v>
          </cell>
          <cell r="I455">
            <v>39.9207149183698</v>
          </cell>
          <cell r="J455">
            <v>1204.80005672867</v>
          </cell>
          <cell r="K455">
            <v>2476.03206142834</v>
          </cell>
          <cell r="L455">
            <v>3877.73217723607</v>
          </cell>
          <cell r="M455">
            <v>5409.98664770644</v>
          </cell>
          <cell r="N455">
            <v>7082.66860888141</v>
          </cell>
          <cell r="O455">
            <v>8921.0857757976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</row>
        <row r="456">
          <cell r="A456">
            <v>-1696.16277935533</v>
          </cell>
          <cell r="B456">
            <v>-4590.98142486197</v>
          </cell>
          <cell r="C456">
            <v>-5634.78826322661</v>
          </cell>
          <cell r="D456">
            <v>-4913.73113875014</v>
          </cell>
          <cell r="E456">
            <v>-4143.9284872842</v>
          </cell>
          <cell r="F456">
            <v>-3329.82358624147</v>
          </cell>
          <cell r="G456">
            <v>-2461.84108995994</v>
          </cell>
          <cell r="H456">
            <v>-1520.97418651102</v>
          </cell>
          <cell r="I456">
            <v>-495.933549538326</v>
          </cell>
          <cell r="J456">
            <v>616.839202827105</v>
          </cell>
          <cell r="K456">
            <v>1827.67694569775</v>
          </cell>
          <cell r="L456">
            <v>3165.38099559516</v>
          </cell>
          <cell r="M456">
            <v>4637.03020317279</v>
          </cell>
          <cell r="N456">
            <v>6250.92640151002</v>
          </cell>
          <cell r="O456">
            <v>8028.42781634797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</row>
        <row r="457">
          <cell r="A457">
            <v>-1610.46999985194</v>
          </cell>
          <cell r="B457">
            <v>-4259.27615219067</v>
          </cell>
          <cell r="C457">
            <v>-5254.13383152471</v>
          </cell>
          <cell r="D457">
            <v>-4513.85235759609</v>
          </cell>
          <cell r="E457">
            <v>-3731.84365912991</v>
          </cell>
          <cell r="F457">
            <v>-2887.98013019567</v>
          </cell>
          <cell r="G457">
            <v>-1982.53132582703</v>
          </cell>
          <cell r="H457">
            <v>-997.500015146188</v>
          </cell>
          <cell r="I457">
            <v>72.3287742272264</v>
          </cell>
          <cell r="J457">
            <v>1229.79859372382</v>
          </cell>
          <cell r="K457">
            <v>2502.06541800752</v>
          </cell>
          <cell r="L457">
            <v>3899.35552327305</v>
          </cell>
          <cell r="M457">
            <v>5434.83983140195</v>
          </cell>
          <cell r="N457">
            <v>7121.29109007718</v>
          </cell>
          <cell r="O457">
            <v>8954.97996314067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</row>
        <row r="458">
          <cell r="A458">
            <v>-1454.39836657208</v>
          </cell>
          <cell r="B458">
            <v>-3659.9797312628</v>
          </cell>
          <cell r="C458">
            <v>-4558.99122514026</v>
          </cell>
          <cell r="D458">
            <v>-3778.01178780288</v>
          </cell>
          <cell r="E458">
            <v>-2934.67276378492</v>
          </cell>
          <cell r="F458">
            <v>-2035.37166725037</v>
          </cell>
          <cell r="G458">
            <v>-1073.43221706206</v>
          </cell>
          <cell r="H458">
            <v>-26.7810131934274</v>
          </cell>
          <cell r="I458">
            <v>1113.16383816974</v>
          </cell>
          <cell r="J458">
            <v>2359.32958845246</v>
          </cell>
          <cell r="K458">
            <v>3731.00798476249</v>
          </cell>
          <cell r="L458">
            <v>5235.01791401768</v>
          </cell>
          <cell r="M458">
            <v>6892.73485642079</v>
          </cell>
          <cell r="N458">
            <v>8706.61416762639</v>
          </cell>
          <cell r="O458">
            <v>10700.1471044907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</row>
        <row r="459">
          <cell r="A459">
            <v>-1446.66027863723</v>
          </cell>
          <cell r="B459">
            <v>-3637.0523808882</v>
          </cell>
          <cell r="C459">
            <v>-4536.80650136391</v>
          </cell>
          <cell r="D459">
            <v>-3743.69063679534</v>
          </cell>
          <cell r="E459">
            <v>-2901.68685470276</v>
          </cell>
          <cell r="F459">
            <v>-1998.96713357028</v>
          </cell>
          <cell r="G459">
            <v>-1030.45961676241</v>
          </cell>
          <cell r="H459">
            <v>8.8630566169842</v>
          </cell>
          <cell r="I459">
            <v>1149.60554443861</v>
          </cell>
          <cell r="J459">
            <v>2401.60658236931</v>
          </cell>
          <cell r="K459">
            <v>3780.52036862736</v>
          </cell>
          <cell r="L459">
            <v>5303.26873924723</v>
          </cell>
          <cell r="M459">
            <v>6969.39793136798</v>
          </cell>
          <cell r="N459">
            <v>8785.52628497418</v>
          </cell>
          <cell r="O459">
            <v>10786.3131799406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</row>
        <row r="460">
          <cell r="A460">
            <v>-1672.17469105747</v>
          </cell>
          <cell r="B460">
            <v>-4506.27859361962</v>
          </cell>
          <cell r="C460">
            <v>-5550.40949182548</v>
          </cell>
          <cell r="D460">
            <v>-4830.14112887237</v>
          </cell>
          <cell r="E460">
            <v>-4065.38016265859</v>
          </cell>
          <cell r="F460">
            <v>-3256.33843681047</v>
          </cell>
          <cell r="G460">
            <v>-2399.10463838013</v>
          </cell>
          <cell r="H460">
            <v>-1466.1426030713</v>
          </cell>
          <cell r="I460">
            <v>-439.632182374861</v>
          </cell>
          <cell r="J460">
            <v>685.946082849493</v>
          </cell>
          <cell r="K460">
            <v>1922.66186690404</v>
          </cell>
          <cell r="L460">
            <v>3276.86496012595</v>
          </cell>
          <cell r="M460">
            <v>4763.74057801064</v>
          </cell>
          <cell r="N460">
            <v>6381.67554386501</v>
          </cell>
          <cell r="O460">
            <v>8152.99515953396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</row>
        <row r="461">
          <cell r="A461">
            <v>-1697.85486342673</v>
          </cell>
          <cell r="B461">
            <v>-4598.5985018902</v>
          </cell>
          <cell r="C461">
            <v>-5642.96548098364</v>
          </cell>
          <cell r="D461">
            <v>-4925.89864910177</v>
          </cell>
          <cell r="E461">
            <v>-4174.59957360846</v>
          </cell>
          <cell r="F461">
            <v>-3368.33703418677</v>
          </cell>
          <cell r="G461">
            <v>-2504.27101880523</v>
          </cell>
          <cell r="H461">
            <v>-1566.0697993816</v>
          </cell>
          <cell r="I461">
            <v>-537.833155724119</v>
          </cell>
          <cell r="J461">
            <v>588.763876047133</v>
          </cell>
          <cell r="K461">
            <v>1816.25960621909</v>
          </cell>
          <cell r="L461">
            <v>3144.85529632628</v>
          </cell>
          <cell r="M461">
            <v>4599.16177295962</v>
          </cell>
          <cell r="N461">
            <v>6205.66586417318</v>
          </cell>
          <cell r="O461">
            <v>7966.04273838079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</row>
        <row r="462">
          <cell r="A462">
            <v>-1530.83190947616</v>
          </cell>
          <cell r="B462">
            <v>-3952.09905228888</v>
          </cell>
          <cell r="C462">
            <v>-4886.46232633042</v>
          </cell>
          <cell r="D462">
            <v>-4109.57254669886</v>
          </cell>
          <cell r="E462">
            <v>-3297.02181773031</v>
          </cell>
          <cell r="F462">
            <v>-2421.7218044616</v>
          </cell>
          <cell r="G462">
            <v>-1482.7687693905</v>
          </cell>
          <cell r="H462">
            <v>-472.002917966125</v>
          </cell>
          <cell r="I462">
            <v>632.248214392431</v>
          </cell>
          <cell r="J462">
            <v>1848.75590693292</v>
          </cell>
          <cell r="K462">
            <v>3185.8969981275</v>
          </cell>
          <cell r="L462">
            <v>4644.77225052656</v>
          </cell>
          <cell r="M462">
            <v>6241.6263141052</v>
          </cell>
          <cell r="N462">
            <v>7989.34946028513</v>
          </cell>
          <cell r="O462">
            <v>9900.12757578059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</row>
        <row r="463">
          <cell r="A463">
            <v>-1638.55244787006</v>
          </cell>
          <cell r="B463">
            <v>-4368.80899910262</v>
          </cell>
          <cell r="C463">
            <v>-5375.71479884994</v>
          </cell>
          <cell r="D463">
            <v>-4642.54041505972</v>
          </cell>
          <cell r="E463">
            <v>-3866.78542808659</v>
          </cell>
          <cell r="F463">
            <v>-3038.48443536128</v>
          </cell>
          <cell r="G463">
            <v>-2151.67063044913</v>
          </cell>
          <cell r="H463">
            <v>-1194.50589085107</v>
          </cell>
          <cell r="I463">
            <v>-153.432598835992</v>
          </cell>
          <cell r="J463">
            <v>989.276736686623</v>
          </cell>
          <cell r="K463">
            <v>2248.98145159225</v>
          </cell>
          <cell r="L463">
            <v>3632.7389850501</v>
          </cell>
          <cell r="M463">
            <v>5145.32180990805</v>
          </cell>
          <cell r="N463">
            <v>6799.19250616434</v>
          </cell>
          <cell r="O463">
            <v>8607.89960821337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</row>
        <row r="464">
          <cell r="A464">
            <v>-1582.68621604491</v>
          </cell>
          <cell r="B464">
            <v>-4158.71340758583</v>
          </cell>
          <cell r="C464">
            <v>-5137.00264032321</v>
          </cell>
          <cell r="D464">
            <v>-4386.42894723993</v>
          </cell>
          <cell r="E464">
            <v>-3591.3916123551</v>
          </cell>
          <cell r="F464">
            <v>-2747.79466315276</v>
          </cell>
          <cell r="G464">
            <v>-1843.83597619838</v>
          </cell>
          <cell r="H464">
            <v>-859.206219469713</v>
          </cell>
          <cell r="I464">
            <v>216.067457373411</v>
          </cell>
          <cell r="J464">
            <v>1390.80279887162</v>
          </cell>
          <cell r="K464">
            <v>2675.86025132082</v>
          </cell>
          <cell r="L464">
            <v>4082.37620426182</v>
          </cell>
          <cell r="M464">
            <v>5627.61220662592</v>
          </cell>
          <cell r="N464">
            <v>7321.81143792387</v>
          </cell>
          <cell r="O464">
            <v>9172.77028193199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</row>
        <row r="465">
          <cell r="A465">
            <v>-1684.83946530478</v>
          </cell>
          <cell r="B465">
            <v>-4547.66666497229</v>
          </cell>
          <cell r="C465">
            <v>-5578.69845325894</v>
          </cell>
          <cell r="D465">
            <v>-4852.51734924285</v>
          </cell>
          <cell r="E465">
            <v>-4087.14653705565</v>
          </cell>
          <cell r="F465">
            <v>-3276.82299242334</v>
          </cell>
          <cell r="G465">
            <v>-2395.84790458969</v>
          </cell>
          <cell r="H465">
            <v>-1452.16786029155</v>
          </cell>
          <cell r="I465">
            <v>-430.337065424462</v>
          </cell>
          <cell r="J465">
            <v>689.905805563336</v>
          </cell>
          <cell r="K465">
            <v>1918.48343169827</v>
          </cell>
          <cell r="L465">
            <v>3263.06567436257</v>
          </cell>
          <cell r="M465">
            <v>4748.33809413357</v>
          </cell>
          <cell r="N465">
            <v>6366.16689853471</v>
          </cell>
          <cell r="O465">
            <v>8136.69579378901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</row>
        <row r="466">
          <cell r="A466">
            <v>-1517.77337793541</v>
          </cell>
          <cell r="B466">
            <v>-3907.03387579449</v>
          </cell>
          <cell r="C466">
            <v>-4842.65458083922</v>
          </cell>
          <cell r="D466">
            <v>-4073.17685162994</v>
          </cell>
          <cell r="E466">
            <v>-3258.67024080629</v>
          </cell>
          <cell r="F466">
            <v>-2390.48674734853</v>
          </cell>
          <cell r="G466">
            <v>-1444.90652461254</v>
          </cell>
          <cell r="H466">
            <v>-415.442910845661</v>
          </cell>
          <cell r="I466">
            <v>708.08845044469</v>
          </cell>
          <cell r="J466">
            <v>1935.79905984363</v>
          </cell>
          <cell r="K466">
            <v>3274.09169520768</v>
          </cell>
          <cell r="L466">
            <v>4738.88788604171</v>
          </cell>
          <cell r="M466">
            <v>6334.94612936476</v>
          </cell>
          <cell r="N466">
            <v>8088.2442488276</v>
          </cell>
          <cell r="O466">
            <v>10019.2593646495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</row>
        <row r="467">
          <cell r="A467">
            <v>-1494.3439726348</v>
          </cell>
          <cell r="B467">
            <v>-3826.36503493919</v>
          </cell>
          <cell r="C467">
            <v>-4752.86544460482</v>
          </cell>
          <cell r="D467">
            <v>-3969.25899894439</v>
          </cell>
          <cell r="E467">
            <v>-3136.35092529861</v>
          </cell>
          <cell r="F467">
            <v>-2245.96463581031</v>
          </cell>
          <cell r="G467">
            <v>-1290.98583228346</v>
          </cell>
          <cell r="H467">
            <v>-267.147779934954</v>
          </cell>
          <cell r="I467">
            <v>846.011796953904</v>
          </cell>
          <cell r="J467">
            <v>2069.85355594057</v>
          </cell>
          <cell r="K467">
            <v>3420.28632937214</v>
          </cell>
          <cell r="L467">
            <v>4905.21359747948</v>
          </cell>
          <cell r="M467">
            <v>6535.33923465386</v>
          </cell>
          <cell r="N467">
            <v>8316.15798233381</v>
          </cell>
          <cell r="O467">
            <v>10269.6987640569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</row>
        <row r="468">
          <cell r="A468">
            <v>-1682.14944283262</v>
          </cell>
          <cell r="B468">
            <v>-4534.31155657317</v>
          </cell>
          <cell r="C468">
            <v>-5569.24775762901</v>
          </cell>
          <cell r="D468">
            <v>-4847.66287512271</v>
          </cell>
          <cell r="E468">
            <v>-4088.08629768917</v>
          </cell>
          <cell r="F468">
            <v>-3272.81146026885</v>
          </cell>
          <cell r="G468">
            <v>-2410.29767962157</v>
          </cell>
          <cell r="H468">
            <v>-1471.14253641234</v>
          </cell>
          <cell r="I468">
            <v>-452.603690118378</v>
          </cell>
          <cell r="J468">
            <v>664.030149380889</v>
          </cell>
          <cell r="K468">
            <v>1891.71223972796</v>
          </cell>
          <cell r="L468">
            <v>3236.23374282379</v>
          </cell>
          <cell r="M468">
            <v>4706.1392645899</v>
          </cell>
          <cell r="N468">
            <v>6315.68005540062</v>
          </cell>
          <cell r="O468">
            <v>8089.25754830944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</row>
        <row r="469">
          <cell r="A469">
            <v>-1587.35951171467</v>
          </cell>
          <cell r="B469">
            <v>-4170.65468377628</v>
          </cell>
          <cell r="C469">
            <v>-5151.54374193128</v>
          </cell>
          <cell r="D469">
            <v>-4398.20096256822</v>
          </cell>
          <cell r="E469">
            <v>-3601.80947284347</v>
          </cell>
          <cell r="F469">
            <v>-2746.30598405402</v>
          </cell>
          <cell r="G469">
            <v>-1831.8820132649</v>
          </cell>
          <cell r="H469">
            <v>-836.833976629289</v>
          </cell>
          <cell r="I469">
            <v>244.553456553896</v>
          </cell>
          <cell r="J469">
            <v>1430.52459533267</v>
          </cell>
          <cell r="K469">
            <v>2714.11662582816</v>
          </cell>
          <cell r="L469">
            <v>4118.25961872117</v>
          </cell>
          <cell r="M469">
            <v>5664.91002883354</v>
          </cell>
          <cell r="N469">
            <v>7367.20403794347</v>
          </cell>
          <cell r="O469">
            <v>9223.15553996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</row>
        <row r="470">
          <cell r="A470">
            <v>-1674.54824391578</v>
          </cell>
          <cell r="B470">
            <v>-4509.87638020039</v>
          </cell>
          <cell r="C470">
            <v>-5536.15149895428</v>
          </cell>
          <cell r="D470">
            <v>-4801.84327464414</v>
          </cell>
          <cell r="E470">
            <v>-4030.35785307087</v>
          </cell>
          <cell r="F470">
            <v>-3214.87837800759</v>
          </cell>
          <cell r="G470">
            <v>-2340.23778451766</v>
          </cell>
          <cell r="H470">
            <v>-1394.99647084852</v>
          </cell>
          <cell r="I470">
            <v>-361.243950075918</v>
          </cell>
          <cell r="J470">
            <v>770.666971218796</v>
          </cell>
          <cell r="K470">
            <v>2016.94422875634</v>
          </cell>
          <cell r="L470">
            <v>3390.45980419815</v>
          </cell>
          <cell r="M470">
            <v>4885.7592700946</v>
          </cell>
          <cell r="N470">
            <v>6517.06024571004</v>
          </cell>
          <cell r="O470">
            <v>8301.19873654231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</row>
        <row r="471">
          <cell r="A471">
            <v>-1422.35239444279</v>
          </cell>
          <cell r="B471">
            <v>-3548.31430274526</v>
          </cell>
          <cell r="C471">
            <v>-4432.58720248521</v>
          </cell>
          <cell r="D471">
            <v>-3626.98242689286</v>
          </cell>
          <cell r="E471">
            <v>-2770.91757779097</v>
          </cell>
          <cell r="F471">
            <v>-1853.77052793172</v>
          </cell>
          <cell r="G471">
            <v>-856.181251655615</v>
          </cell>
          <cell r="H471">
            <v>218.093811003872</v>
          </cell>
          <cell r="I471">
            <v>1393.27137916271</v>
          </cell>
          <cell r="J471">
            <v>2678.35280977892</v>
          </cell>
          <cell r="K471">
            <v>4077.90515420886</v>
          </cell>
          <cell r="L471">
            <v>5608.63484973001</v>
          </cell>
          <cell r="M471">
            <v>7295.71687136675</v>
          </cell>
          <cell r="N471">
            <v>9144.80624357585</v>
          </cell>
          <cell r="O471">
            <v>11172.1593531946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</row>
        <row r="472">
          <cell r="A472">
            <v>-1570.6877911435</v>
          </cell>
          <cell r="B472">
            <v>-4111.90462123747</v>
          </cell>
          <cell r="C472">
            <v>-5087.5360012198</v>
          </cell>
          <cell r="D472">
            <v>-4335.68460092353</v>
          </cell>
          <cell r="E472">
            <v>-3529.67761350982</v>
          </cell>
          <cell r="F472">
            <v>-2667.95860521288</v>
          </cell>
          <cell r="G472">
            <v>-1749.54898682121</v>
          </cell>
          <cell r="H472">
            <v>-756.596538331575</v>
          </cell>
          <cell r="I472">
            <v>333.2667265702</v>
          </cell>
          <cell r="J472">
            <v>1523.20866694734</v>
          </cell>
          <cell r="K472">
            <v>2824.01767245661</v>
          </cell>
          <cell r="L472">
            <v>4244.25263491194</v>
          </cell>
          <cell r="M472">
            <v>5798.88657842854</v>
          </cell>
          <cell r="N472">
            <v>7507.05482448488</v>
          </cell>
          <cell r="O472">
            <v>9380.8234004511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</row>
        <row r="473">
          <cell r="A473">
            <v>-1628.24448292006</v>
          </cell>
          <cell r="B473">
            <v>-4341.37548827083</v>
          </cell>
          <cell r="C473">
            <v>-5354.28638849819</v>
          </cell>
          <cell r="D473">
            <v>-4625.74733132861</v>
          </cell>
          <cell r="E473">
            <v>-3850.05088433695</v>
          </cell>
          <cell r="F473">
            <v>-3016.49557045303</v>
          </cell>
          <cell r="G473">
            <v>-2114.81425669305</v>
          </cell>
          <cell r="H473">
            <v>-1147.4425733978</v>
          </cell>
          <cell r="I473">
            <v>-88.6421997965137</v>
          </cell>
          <cell r="J473">
            <v>1069.49670577584</v>
          </cell>
          <cell r="K473">
            <v>2337.72483721095</v>
          </cell>
          <cell r="L473">
            <v>3712.9112344864</v>
          </cell>
          <cell r="M473">
            <v>5217.56019290743</v>
          </cell>
          <cell r="N473">
            <v>6868.3827674748</v>
          </cell>
          <cell r="O473">
            <v>8683.90240448317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</row>
        <row r="474">
          <cell r="A474">
            <v>-1698.91235499516</v>
          </cell>
          <cell r="B474">
            <v>-4601.04482762365</v>
          </cell>
          <cell r="C474">
            <v>-5648.48176520161</v>
          </cell>
          <cell r="D474">
            <v>-4923.82827710418</v>
          </cell>
          <cell r="E474">
            <v>-4162.5808621907</v>
          </cell>
          <cell r="F474">
            <v>-3353.54105718114</v>
          </cell>
          <cell r="G474">
            <v>-2486.31127698389</v>
          </cell>
          <cell r="H474">
            <v>-1549.83358640249</v>
          </cell>
          <cell r="I474">
            <v>-532.141884739943</v>
          </cell>
          <cell r="J474">
            <v>583.756041091574</v>
          </cell>
          <cell r="K474">
            <v>1800.64471916728</v>
          </cell>
          <cell r="L474">
            <v>3141.64132991082</v>
          </cell>
          <cell r="M474">
            <v>4612.03121318154</v>
          </cell>
          <cell r="N474">
            <v>6231.37724924306</v>
          </cell>
          <cell r="O474">
            <v>8000.95366385712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</row>
        <row r="475">
          <cell r="A475">
            <v>-1478.2577386641</v>
          </cell>
          <cell r="B475">
            <v>-3757.90497302456</v>
          </cell>
          <cell r="C475">
            <v>-4672.20660083885</v>
          </cell>
          <cell r="D475">
            <v>-3890.42174744762</v>
          </cell>
          <cell r="E475">
            <v>-3055.05096215654</v>
          </cell>
          <cell r="F475">
            <v>-2167.39636457008</v>
          </cell>
          <cell r="G475">
            <v>-1200.47026859075</v>
          </cell>
          <cell r="H475">
            <v>-151.789887906425</v>
          </cell>
          <cell r="I475">
            <v>990.339809760214</v>
          </cell>
          <cell r="J475">
            <v>2245.4242405781</v>
          </cell>
          <cell r="K475">
            <v>3612.62382003993</v>
          </cell>
          <cell r="L475">
            <v>5111.14060101088</v>
          </cell>
          <cell r="M475">
            <v>6749.44368260604</v>
          </cell>
          <cell r="N475">
            <v>8535.26940482174</v>
          </cell>
          <cell r="O475">
            <v>10500.009788917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</row>
        <row r="476">
          <cell r="A476">
            <v>-1545.77799149091</v>
          </cell>
          <cell r="B476">
            <v>-4020.86773750543</v>
          </cell>
          <cell r="C476">
            <v>-4975.45762026386</v>
          </cell>
          <cell r="D476">
            <v>-4214.95623406587</v>
          </cell>
          <cell r="E476">
            <v>-3411.40738391875</v>
          </cell>
          <cell r="F476">
            <v>-2556.20733891894</v>
          </cell>
          <cell r="G476">
            <v>-1628.99355806438</v>
          </cell>
          <cell r="H476">
            <v>-626.779326870946</v>
          </cell>
          <cell r="I476">
            <v>468.269561896736</v>
          </cell>
          <cell r="J476">
            <v>1661.37161731082</v>
          </cell>
          <cell r="K476">
            <v>2965.23608716809</v>
          </cell>
          <cell r="L476">
            <v>4404.25513485934</v>
          </cell>
          <cell r="M476">
            <v>5987.64003473207</v>
          </cell>
          <cell r="N476">
            <v>7726.41288747539</v>
          </cell>
          <cell r="O476">
            <v>9626.66873953722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</row>
        <row r="477">
          <cell r="A477">
            <v>-1539.8672169244</v>
          </cell>
          <cell r="B477">
            <v>-3989.61100650874</v>
          </cell>
          <cell r="C477">
            <v>-4942.27823203251</v>
          </cell>
          <cell r="D477">
            <v>-4172.34799602434</v>
          </cell>
          <cell r="E477">
            <v>-3353.4875799677</v>
          </cell>
          <cell r="F477">
            <v>-2482.37196422135</v>
          </cell>
          <cell r="G477">
            <v>-1544.38078593214</v>
          </cell>
          <cell r="H477">
            <v>-528.319390998826</v>
          </cell>
          <cell r="I477">
            <v>575.997737997612</v>
          </cell>
          <cell r="J477">
            <v>1780.30409030508</v>
          </cell>
          <cell r="K477">
            <v>3105.9364198446</v>
          </cell>
          <cell r="L477">
            <v>4557.16751618983</v>
          </cell>
          <cell r="M477">
            <v>6149.37363258967</v>
          </cell>
          <cell r="N477">
            <v>7898.60252216904</v>
          </cell>
          <cell r="O477">
            <v>9804.44043544893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</row>
        <row r="478">
          <cell r="A478">
            <v>-1562.25310191604</v>
          </cell>
          <cell r="B478">
            <v>-4071.81804627742</v>
          </cell>
          <cell r="C478">
            <v>-5024.30575301729</v>
          </cell>
          <cell r="D478">
            <v>-4256.51902720796</v>
          </cell>
          <cell r="E478">
            <v>-3452.72530668214</v>
          </cell>
          <cell r="F478">
            <v>-2603.49946873441</v>
          </cell>
          <cell r="G478">
            <v>-1682.80059358467</v>
          </cell>
          <cell r="H478">
            <v>-681.795871188688</v>
          </cell>
          <cell r="I478">
            <v>411.720785940837</v>
          </cell>
          <cell r="J478">
            <v>1606.28077970166</v>
          </cell>
          <cell r="K478">
            <v>2911.90845296623</v>
          </cell>
          <cell r="L478">
            <v>4337.60191356781</v>
          </cell>
          <cell r="M478">
            <v>5901.83072024588</v>
          </cell>
          <cell r="N478">
            <v>7625.43497619328</v>
          </cell>
          <cell r="O478">
            <v>9518.72658910149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</row>
        <row r="479">
          <cell r="A479">
            <v>-1491.14458278906</v>
          </cell>
          <cell r="B479">
            <v>-3813.32348222109</v>
          </cell>
          <cell r="C479">
            <v>-4739.38660265534</v>
          </cell>
          <cell r="D479">
            <v>-3958.50843634862</v>
          </cell>
          <cell r="E479">
            <v>-3125.13052636115</v>
          </cell>
          <cell r="F479">
            <v>-2233.98978286011</v>
          </cell>
          <cell r="G479">
            <v>-1278.49314998081</v>
          </cell>
          <cell r="H479">
            <v>-249.032134978803</v>
          </cell>
          <cell r="I479">
            <v>872.233377995912</v>
          </cell>
          <cell r="J479">
            <v>2105.9680246481</v>
          </cell>
          <cell r="K479">
            <v>3467.5868217968</v>
          </cell>
          <cell r="L479">
            <v>4956.02836004376</v>
          </cell>
          <cell r="M479">
            <v>6585.99278901012</v>
          </cell>
          <cell r="N479">
            <v>8369.62243306442</v>
          </cell>
          <cell r="O479">
            <v>10328.652956337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</row>
        <row r="480">
          <cell r="A480">
            <v>-1619.8365895637</v>
          </cell>
          <cell r="B480">
            <v>-4295.0644131831</v>
          </cell>
          <cell r="C480">
            <v>-5284.01117959151</v>
          </cell>
          <cell r="D480">
            <v>-4536.34485431534</v>
          </cell>
          <cell r="E480">
            <v>-3748.67003681594</v>
          </cell>
          <cell r="F480">
            <v>-2908.57361757465</v>
          </cell>
          <cell r="G480">
            <v>-2011.77756156125</v>
          </cell>
          <cell r="H480">
            <v>-1040.99370566398</v>
          </cell>
          <cell r="I480">
            <v>21.843307807462</v>
          </cell>
          <cell r="J480">
            <v>1185.7428248253</v>
          </cell>
          <cell r="K480">
            <v>2459.96141699586</v>
          </cell>
          <cell r="L480">
            <v>3860.4214193754</v>
          </cell>
          <cell r="M480">
            <v>5399.92661200455</v>
          </cell>
          <cell r="N480">
            <v>7075.9467137275</v>
          </cell>
          <cell r="O480">
            <v>8917.43565666216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</row>
        <row r="481">
          <cell r="A481">
            <v>-1669.17202114178</v>
          </cell>
          <cell r="B481">
            <v>-4492.93128793252</v>
          </cell>
          <cell r="C481">
            <v>-5519.5887502862</v>
          </cell>
          <cell r="D481">
            <v>-4795.01649448833</v>
          </cell>
          <cell r="E481">
            <v>-4023.70602419756</v>
          </cell>
          <cell r="F481">
            <v>-3208.94564684108</v>
          </cell>
          <cell r="G481">
            <v>-2340.84548409452</v>
          </cell>
          <cell r="H481">
            <v>-1403.0349277018</v>
          </cell>
          <cell r="I481">
            <v>-377.977076212381</v>
          </cell>
          <cell r="J481">
            <v>749.037215092154</v>
          </cell>
          <cell r="K481">
            <v>1981.6160008923</v>
          </cell>
          <cell r="L481">
            <v>3333.49580826474</v>
          </cell>
          <cell r="M481">
            <v>4816.97473316435</v>
          </cell>
          <cell r="N481">
            <v>6440.83631082454</v>
          </cell>
          <cell r="O481">
            <v>8229.92828885396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</row>
        <row r="482">
          <cell r="A482">
            <v>-1720.21004664083</v>
          </cell>
          <cell r="B482">
            <v>-4684.25791620858</v>
          </cell>
          <cell r="C482">
            <v>-5742.60560336395</v>
          </cell>
          <cell r="D482">
            <v>-5036.3593098466</v>
          </cell>
          <cell r="E482">
            <v>-4288.26279664149</v>
          </cell>
          <cell r="F482">
            <v>-3491.11460752336</v>
          </cell>
          <cell r="G482">
            <v>-2643.19026113009</v>
          </cell>
          <cell r="H482">
            <v>-1719.39431658307</v>
          </cell>
          <cell r="I482">
            <v>-702.991917354616</v>
          </cell>
          <cell r="J482">
            <v>402.737703243744</v>
          </cell>
          <cell r="K482">
            <v>1611.46117944735</v>
          </cell>
          <cell r="L482">
            <v>2931.37906429532</v>
          </cell>
          <cell r="M482">
            <v>4385.83352196979</v>
          </cell>
          <cell r="N482">
            <v>5981.83223662735</v>
          </cell>
          <cell r="O482">
            <v>7726.7006037217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</row>
        <row r="483">
          <cell r="A483">
            <v>-1441.14629427884</v>
          </cell>
          <cell r="B483">
            <v>-3618.4847586662</v>
          </cell>
          <cell r="C483">
            <v>-4504.3344965286</v>
          </cell>
          <cell r="D483">
            <v>-3706.44504267557</v>
          </cell>
          <cell r="E483">
            <v>-2860.82590125026</v>
          </cell>
          <cell r="F483">
            <v>-1952.75842882528</v>
          </cell>
          <cell r="G483">
            <v>-977.459686561339</v>
          </cell>
          <cell r="H483">
            <v>78.0520417526982</v>
          </cell>
          <cell r="I483">
            <v>1235.26820037687</v>
          </cell>
          <cell r="J483">
            <v>2502.0864482337</v>
          </cell>
          <cell r="K483">
            <v>3888.31619510936</v>
          </cell>
          <cell r="L483">
            <v>5417.70664103561</v>
          </cell>
          <cell r="M483">
            <v>7083.40446229567</v>
          </cell>
          <cell r="N483">
            <v>8911.13762034709</v>
          </cell>
          <cell r="O483">
            <v>10909.7834186415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</row>
        <row r="484">
          <cell r="A484">
            <v>-1535.8546638863</v>
          </cell>
          <cell r="B484">
            <v>-3979.6637514173</v>
          </cell>
          <cell r="C484">
            <v>-4930.8007857506</v>
          </cell>
          <cell r="D484">
            <v>-4162.38807885416</v>
          </cell>
          <cell r="E484">
            <v>-3347.71452921079</v>
          </cell>
          <cell r="F484">
            <v>-2475.26665981099</v>
          </cell>
          <cell r="G484">
            <v>-1541.5895171782</v>
          </cell>
          <cell r="H484">
            <v>-530.527962340432</v>
          </cell>
          <cell r="I484">
            <v>577.097900386944</v>
          </cell>
          <cell r="J484">
            <v>1782.32188914107</v>
          </cell>
          <cell r="K484">
            <v>3108.61823837426</v>
          </cell>
          <cell r="L484">
            <v>4567.77554855593</v>
          </cell>
          <cell r="M484">
            <v>6158.77171039776</v>
          </cell>
          <cell r="N484">
            <v>7901.03867833477</v>
          </cell>
          <cell r="O484">
            <v>9808.15180035612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</row>
        <row r="485">
          <cell r="A485">
            <v>-1433.78013893414</v>
          </cell>
          <cell r="B485">
            <v>-3585.59479560768</v>
          </cell>
          <cell r="C485">
            <v>-4478.75080497779</v>
          </cell>
          <cell r="D485">
            <v>-3688.27150967734</v>
          </cell>
          <cell r="E485">
            <v>-2836.79657744581</v>
          </cell>
          <cell r="F485">
            <v>-1924.9982216997</v>
          </cell>
          <cell r="G485">
            <v>-941.797020760148</v>
          </cell>
          <cell r="H485">
            <v>124.322154096377</v>
          </cell>
          <cell r="I485">
            <v>1290.73649159817</v>
          </cell>
          <cell r="J485">
            <v>2567.51766674666</v>
          </cell>
          <cell r="K485">
            <v>3956.19547613948</v>
          </cell>
          <cell r="L485">
            <v>5476.56870240342</v>
          </cell>
          <cell r="M485">
            <v>7142.3205252052</v>
          </cell>
          <cell r="N485">
            <v>8977.23402256844</v>
          </cell>
          <cell r="O485">
            <v>10975.0148592162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</row>
        <row r="486">
          <cell r="A486">
            <v>-1461.26805743994</v>
          </cell>
          <cell r="B486">
            <v>-3688.38835985945</v>
          </cell>
          <cell r="C486">
            <v>-4582.00949581788</v>
          </cell>
          <cell r="D486">
            <v>-3779.78574223234</v>
          </cell>
          <cell r="E486">
            <v>-2927.93847515534</v>
          </cell>
          <cell r="F486">
            <v>-2027.40264884815</v>
          </cell>
          <cell r="G486">
            <v>-1057.78007985167</v>
          </cell>
          <cell r="H486">
            <v>-6.53201256990708</v>
          </cell>
          <cell r="I486">
            <v>1145.06100174024</v>
          </cell>
          <cell r="J486">
            <v>2400.53850053337</v>
          </cell>
          <cell r="K486">
            <v>3772.2240877697</v>
          </cell>
          <cell r="L486">
            <v>5283.59486034613</v>
          </cell>
          <cell r="M486">
            <v>6939.86908501288</v>
          </cell>
          <cell r="N486">
            <v>8760.52450481599</v>
          </cell>
          <cell r="O486">
            <v>10749.400765329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</row>
        <row r="487">
          <cell r="A487">
            <v>-1712.49072809902</v>
          </cell>
          <cell r="B487">
            <v>-4655.57134556402</v>
          </cell>
          <cell r="C487">
            <v>-5704.62324806816</v>
          </cell>
          <cell r="D487">
            <v>-4987.14171590617</v>
          </cell>
          <cell r="E487">
            <v>-4223.8741131027</v>
          </cell>
          <cell r="F487">
            <v>-3424.02821669682</v>
          </cell>
          <cell r="G487">
            <v>-2572.20338530224</v>
          </cell>
          <cell r="H487">
            <v>-1641.85072797025</v>
          </cell>
          <cell r="I487">
            <v>-633.311786868701</v>
          </cell>
          <cell r="J487">
            <v>471.624426396205</v>
          </cell>
          <cell r="K487">
            <v>1681.13367894349</v>
          </cell>
          <cell r="L487">
            <v>3005.12426414247</v>
          </cell>
          <cell r="M487">
            <v>4469.01736198643</v>
          </cell>
          <cell r="N487">
            <v>6078.22391380819</v>
          </cell>
          <cell r="O487">
            <v>7835.48485941614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</row>
        <row r="488">
          <cell r="A488">
            <v>-1494.19266041693</v>
          </cell>
          <cell r="B488">
            <v>-3823.73151580032</v>
          </cell>
          <cell r="C488">
            <v>-4744.42750760549</v>
          </cell>
          <cell r="D488">
            <v>-3964.11468797937</v>
          </cell>
          <cell r="E488">
            <v>-3134.28957855999</v>
          </cell>
          <cell r="F488">
            <v>-2242.84832392642</v>
          </cell>
          <cell r="G488">
            <v>-1296.59689312301</v>
          </cell>
          <cell r="H488">
            <v>-278.586482238266</v>
          </cell>
          <cell r="I488">
            <v>842.535325859964</v>
          </cell>
          <cell r="J488">
            <v>2071.59390396834</v>
          </cell>
          <cell r="K488">
            <v>3425.43276322686</v>
          </cell>
          <cell r="L488">
            <v>4913.95455661519</v>
          </cell>
          <cell r="M488">
            <v>6543.01710815677</v>
          </cell>
          <cell r="N488">
            <v>8320.10423566989</v>
          </cell>
          <cell r="O488">
            <v>10273.5092396631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</row>
        <row r="489">
          <cell r="A489">
            <v>-1707.73617420751</v>
          </cell>
          <cell r="B489">
            <v>-4636.01337788592</v>
          </cell>
          <cell r="C489">
            <v>-5681.93184946557</v>
          </cell>
          <cell r="D489">
            <v>-4963.38313203854</v>
          </cell>
          <cell r="E489">
            <v>-4204.73620400246</v>
          </cell>
          <cell r="F489">
            <v>-3398.83646662025</v>
          </cell>
          <cell r="G489">
            <v>-2543.65495038598</v>
          </cell>
          <cell r="H489">
            <v>-1618.38901704784</v>
          </cell>
          <cell r="I489">
            <v>-607.652427433046</v>
          </cell>
          <cell r="J489">
            <v>491.107902404819</v>
          </cell>
          <cell r="K489">
            <v>1700.79097345763</v>
          </cell>
          <cell r="L489">
            <v>3022.4493846959</v>
          </cell>
          <cell r="M489">
            <v>4476.78135144015</v>
          </cell>
          <cell r="N489">
            <v>6070.54191495982</v>
          </cell>
          <cell r="O489">
            <v>7820.12356020018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</row>
        <row r="490">
          <cell r="A490">
            <v>-1531.63049884078</v>
          </cell>
          <cell r="B490">
            <v>-3959.88229869618</v>
          </cell>
          <cell r="C490">
            <v>-4904.32985979981</v>
          </cell>
          <cell r="D490">
            <v>-4136.49794706938</v>
          </cell>
          <cell r="E490">
            <v>-3318.37357241237</v>
          </cell>
          <cell r="F490">
            <v>-2440.47947609216</v>
          </cell>
          <cell r="G490">
            <v>-1498.09057513917</v>
          </cell>
          <cell r="H490">
            <v>-482.386454773816</v>
          </cell>
          <cell r="I490">
            <v>630.816605394264</v>
          </cell>
          <cell r="J490">
            <v>1853.0171423037</v>
          </cell>
          <cell r="K490">
            <v>3184.10456432846</v>
          </cell>
          <cell r="L490">
            <v>4646.62777763887</v>
          </cell>
          <cell r="M490">
            <v>6249.80926325658</v>
          </cell>
          <cell r="N490">
            <v>8010.1733148384</v>
          </cell>
          <cell r="O490">
            <v>9920.41981473979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</row>
        <row r="491">
          <cell r="A491">
            <v>-1676.45901911323</v>
          </cell>
          <cell r="B491">
            <v>-4529.28155291064</v>
          </cell>
          <cell r="C491">
            <v>-5577.06327414455</v>
          </cell>
          <cell r="D491">
            <v>-4857.11255265891</v>
          </cell>
          <cell r="E491">
            <v>-4094.12579361568</v>
          </cell>
          <cell r="F491">
            <v>-3272.17122189461</v>
          </cell>
          <cell r="G491">
            <v>-2401.76195573573</v>
          </cell>
          <cell r="H491">
            <v>-1467.22873116597</v>
          </cell>
          <cell r="I491">
            <v>-444.180142123019</v>
          </cell>
          <cell r="J491">
            <v>685.078265442773</v>
          </cell>
          <cell r="K491">
            <v>1911.60380239112</v>
          </cell>
          <cell r="L491">
            <v>3247.0083461609</v>
          </cell>
          <cell r="M491">
            <v>4721.85431485448</v>
          </cell>
          <cell r="N491">
            <v>6347.99453084729</v>
          </cell>
          <cell r="O491">
            <v>8116.95733932069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</row>
        <row r="492">
          <cell r="A492">
            <v>-1461.51195610041</v>
          </cell>
          <cell r="B492">
            <v>-3688.94249036266</v>
          </cell>
          <cell r="C492">
            <v>-4578.7713388869</v>
          </cell>
          <cell r="D492">
            <v>-3786.76138874012</v>
          </cell>
          <cell r="E492">
            <v>-2939.52710646097</v>
          </cell>
          <cell r="F492">
            <v>-2036.72431586873</v>
          </cell>
          <cell r="G492">
            <v>-1061.03980092232</v>
          </cell>
          <cell r="H492">
            <v>-0.052017399823356</v>
          </cell>
          <cell r="I492">
            <v>1160.18982689711</v>
          </cell>
          <cell r="J492">
            <v>2419.17255146825</v>
          </cell>
          <cell r="K492">
            <v>3795.44747913277</v>
          </cell>
          <cell r="L492">
            <v>5303.01644168623</v>
          </cell>
          <cell r="M492">
            <v>6958.36128247091</v>
          </cell>
          <cell r="N492">
            <v>8784.75707953613</v>
          </cell>
          <cell r="O492">
            <v>10781.227612165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</row>
        <row r="493">
          <cell r="A493">
            <v>-1451.60035091406</v>
          </cell>
          <cell r="B493">
            <v>-3648.45990939207</v>
          </cell>
          <cell r="C493">
            <v>-4541.83245768117</v>
          </cell>
          <cell r="D493">
            <v>-3741.93763795741</v>
          </cell>
          <cell r="E493">
            <v>-2898.88691747181</v>
          </cell>
          <cell r="F493">
            <v>-2002.05908560106</v>
          </cell>
          <cell r="G493">
            <v>-1031.35248990704</v>
          </cell>
          <cell r="H493">
            <v>17.0248159918782</v>
          </cell>
          <cell r="I493">
            <v>1174.83804141841</v>
          </cell>
          <cell r="J493">
            <v>2435.80025871432</v>
          </cell>
          <cell r="K493">
            <v>3812.10384274764</v>
          </cell>
          <cell r="L493">
            <v>5321.18398910143</v>
          </cell>
          <cell r="M493">
            <v>6974.89814269968</v>
          </cell>
          <cell r="N493">
            <v>8784.95301058866</v>
          </cell>
          <cell r="O493">
            <v>10776.3635609115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</row>
        <row r="494">
          <cell r="A494">
            <v>-1658.19984868454</v>
          </cell>
          <cell r="B494">
            <v>-4453.82738925207</v>
          </cell>
          <cell r="C494">
            <v>-5468.62378693458</v>
          </cell>
          <cell r="D494">
            <v>-4731.83432124703</v>
          </cell>
          <cell r="E494">
            <v>-3966.94566589142</v>
          </cell>
          <cell r="F494">
            <v>-3136.36970000866</v>
          </cell>
          <cell r="G494">
            <v>-2253.6733595608</v>
          </cell>
          <cell r="H494">
            <v>-1305.36096166525</v>
          </cell>
          <cell r="I494">
            <v>-270.877315479404</v>
          </cell>
          <cell r="J494">
            <v>864.363505503525</v>
          </cell>
          <cell r="K494">
            <v>2104.01133191991</v>
          </cell>
          <cell r="L494">
            <v>3460.6767454291</v>
          </cell>
          <cell r="M494">
            <v>4949.28532283879</v>
          </cell>
          <cell r="N494">
            <v>6592.1396082563</v>
          </cell>
          <cell r="O494">
            <v>8386.74215747818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</row>
        <row r="495">
          <cell r="A495">
            <v>-1550.3805464831</v>
          </cell>
          <cell r="B495">
            <v>-4040.1310970352</v>
          </cell>
          <cell r="C495">
            <v>-5000.91094679953</v>
          </cell>
          <cell r="D495">
            <v>-4242.48427884786</v>
          </cell>
          <cell r="E495">
            <v>-3432.30771136935</v>
          </cell>
          <cell r="F495">
            <v>-2568.59381824197</v>
          </cell>
          <cell r="G495">
            <v>-1646.34976241045</v>
          </cell>
          <cell r="H495">
            <v>-654.675395879598</v>
          </cell>
          <cell r="I495">
            <v>442.831777931794</v>
          </cell>
          <cell r="J495">
            <v>1633.64866148249</v>
          </cell>
          <cell r="K495">
            <v>2940.15784500223</v>
          </cell>
          <cell r="L495">
            <v>4378.2857305837</v>
          </cell>
          <cell r="M495">
            <v>5947.30172597936</v>
          </cell>
          <cell r="N495">
            <v>7665.41702455109</v>
          </cell>
          <cell r="O495">
            <v>9555.83543022953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</row>
        <row r="496">
          <cell r="A496">
            <v>-1642.45633900553</v>
          </cell>
          <cell r="B496">
            <v>-4388.2174834227</v>
          </cell>
          <cell r="C496">
            <v>-5404.6339382741</v>
          </cell>
          <cell r="D496">
            <v>-4673.07173864888</v>
          </cell>
          <cell r="E496">
            <v>-3901.74994411854</v>
          </cell>
          <cell r="F496">
            <v>-3080.30093932579</v>
          </cell>
          <cell r="G496">
            <v>-2202.22597316438</v>
          </cell>
          <cell r="H496">
            <v>-1251.46035345025</v>
          </cell>
          <cell r="I496">
            <v>-214.217489242232</v>
          </cell>
          <cell r="J496">
            <v>926.513739921717</v>
          </cell>
          <cell r="K496">
            <v>2170.04205931024</v>
          </cell>
          <cell r="L496">
            <v>3532.26693386638</v>
          </cell>
          <cell r="M496">
            <v>5034.93696164825</v>
          </cell>
          <cell r="N496">
            <v>6677.85371868526</v>
          </cell>
          <cell r="O496">
            <v>8493.16711508855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</row>
        <row r="497">
          <cell r="A497">
            <v>-1645.95309990361</v>
          </cell>
          <cell r="B497">
            <v>-4403.75003899191</v>
          </cell>
          <cell r="C497">
            <v>-5427.34914872545</v>
          </cell>
          <cell r="D497">
            <v>-4697.80747479244</v>
          </cell>
          <cell r="E497">
            <v>-3928.91798114859</v>
          </cell>
          <cell r="F497">
            <v>-3106.69880948002</v>
          </cell>
          <cell r="G497">
            <v>-2224.37205461399</v>
          </cell>
          <cell r="H497">
            <v>-1252.59493569881</v>
          </cell>
          <cell r="I497">
            <v>-197.883260393078</v>
          </cell>
          <cell r="J497">
            <v>944.265742354855</v>
          </cell>
          <cell r="K497">
            <v>2196.69700295466</v>
          </cell>
          <cell r="L497">
            <v>3567.96352192925</v>
          </cell>
          <cell r="M497">
            <v>5075.2205031547</v>
          </cell>
          <cell r="N497">
            <v>6732.74798004385</v>
          </cell>
          <cell r="O497">
            <v>8540.50478231485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</row>
        <row r="498">
          <cell r="A498">
            <v>-1576.11532246627</v>
          </cell>
          <cell r="B498">
            <v>-4127.93890691055</v>
          </cell>
          <cell r="C498">
            <v>-5097.43216057089</v>
          </cell>
          <cell r="D498">
            <v>-4347.69362673691</v>
          </cell>
          <cell r="E498">
            <v>-3552.34336664961</v>
          </cell>
          <cell r="F498">
            <v>-2699.34551423763</v>
          </cell>
          <cell r="G498">
            <v>-1785.93233426094</v>
          </cell>
          <cell r="H498">
            <v>-797.40227070802</v>
          </cell>
          <cell r="I498">
            <v>281.22564923323</v>
          </cell>
          <cell r="J498">
            <v>1461.42892555604</v>
          </cell>
          <cell r="K498">
            <v>2755.41599166657</v>
          </cell>
          <cell r="L498">
            <v>4180.01674761485</v>
          </cell>
          <cell r="M498">
            <v>5741.8649690528</v>
          </cell>
          <cell r="N498">
            <v>7448.30702064368</v>
          </cell>
          <cell r="O498">
            <v>9326.44277201358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</row>
        <row r="499">
          <cell r="A499">
            <v>-1421.94426456297</v>
          </cell>
          <cell r="B499">
            <v>-3536.79922024137</v>
          </cell>
          <cell r="C499">
            <v>-4405.04864774659</v>
          </cell>
          <cell r="D499">
            <v>-3600.90603480813</v>
          </cell>
          <cell r="E499">
            <v>-2751.37149092136</v>
          </cell>
          <cell r="F499">
            <v>-1839.01171043283</v>
          </cell>
          <cell r="G499">
            <v>-858.383848213228</v>
          </cell>
          <cell r="H499">
            <v>200.348305801118</v>
          </cell>
          <cell r="I499">
            <v>1364.08989537911</v>
          </cell>
          <cell r="J499">
            <v>2634.64746144586</v>
          </cell>
          <cell r="K499">
            <v>4027.12944409604</v>
          </cell>
          <cell r="L499">
            <v>5552.44612332833</v>
          </cell>
          <cell r="M499">
            <v>7225.65210338418</v>
          </cell>
          <cell r="N499">
            <v>9062.03424548738</v>
          </cell>
          <cell r="O499">
            <v>11068.6261248967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</row>
        <row r="500">
          <cell r="A500">
            <v>-1451.33578503349</v>
          </cell>
          <cell r="B500">
            <v>-3655.59626149327</v>
          </cell>
          <cell r="C500">
            <v>-4543.89938438449</v>
          </cell>
          <cell r="D500">
            <v>-3753.73192119571</v>
          </cell>
          <cell r="E500">
            <v>-2916.33939467692</v>
          </cell>
          <cell r="F500">
            <v>-2009.87945154478</v>
          </cell>
          <cell r="G500">
            <v>-1018.4184448495</v>
          </cell>
          <cell r="H500">
            <v>51.4442207375349</v>
          </cell>
          <cell r="I500">
            <v>1211.88652099678</v>
          </cell>
          <cell r="J500">
            <v>2481.44394974685</v>
          </cell>
          <cell r="K500">
            <v>3876.23658875934</v>
          </cell>
          <cell r="L500">
            <v>5402.64937600369</v>
          </cell>
          <cell r="M500">
            <v>7072.94838316778</v>
          </cell>
          <cell r="N500">
            <v>8905.06049065223</v>
          </cell>
          <cell r="O500">
            <v>10911.878596182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</row>
        <row r="501">
          <cell r="A501">
            <v>-1458.06956570293</v>
          </cell>
          <cell r="B501">
            <v>-3684.01364535236</v>
          </cell>
          <cell r="C501">
            <v>-4583.27979830544</v>
          </cell>
          <cell r="D501">
            <v>-3793.56317802363</v>
          </cell>
          <cell r="E501">
            <v>-2957.23492598845</v>
          </cell>
          <cell r="F501">
            <v>-2059.00672384486</v>
          </cell>
          <cell r="G501">
            <v>-1098.86424050865</v>
          </cell>
          <cell r="H501">
            <v>-56.4572588596811</v>
          </cell>
          <cell r="I501">
            <v>1089.19755244383</v>
          </cell>
          <cell r="J501">
            <v>2345.51137070084</v>
          </cell>
          <cell r="K501">
            <v>3722.28724667417</v>
          </cell>
          <cell r="L501">
            <v>5232.55977037132</v>
          </cell>
          <cell r="M501">
            <v>6887.05349928704</v>
          </cell>
          <cell r="N501">
            <v>8693.14672048368</v>
          </cell>
          <cell r="O501">
            <v>10676.5804035442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</row>
        <row r="502">
          <cell r="A502">
            <v>-1587.88738831273</v>
          </cell>
          <cell r="B502">
            <v>-4174.00562032363</v>
          </cell>
          <cell r="C502">
            <v>-5146.69435830227</v>
          </cell>
          <cell r="D502">
            <v>-4396.93630778278</v>
          </cell>
          <cell r="E502">
            <v>-3605.62183987635</v>
          </cell>
          <cell r="F502">
            <v>-2755.65103952006</v>
          </cell>
          <cell r="G502">
            <v>-1853.35716954019</v>
          </cell>
          <cell r="H502">
            <v>-878.816829108824</v>
          </cell>
          <cell r="I502">
            <v>187.828171520304</v>
          </cell>
          <cell r="J502">
            <v>1363.25596700435</v>
          </cell>
          <cell r="K502">
            <v>2656.15382529666</v>
          </cell>
          <cell r="L502">
            <v>4063.86842587853</v>
          </cell>
          <cell r="M502">
            <v>5600.35485383807</v>
          </cell>
          <cell r="N502">
            <v>7297.02801182641</v>
          </cell>
          <cell r="O502">
            <v>9150.75978669232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</row>
        <row r="503">
          <cell r="A503">
            <v>-1634.62651540106</v>
          </cell>
          <cell r="B503">
            <v>-4358.94692714701</v>
          </cell>
          <cell r="C503">
            <v>-5362.20373229441</v>
          </cell>
          <cell r="D503">
            <v>-4619.78725102768</v>
          </cell>
          <cell r="E503">
            <v>-3834.72951820286</v>
          </cell>
          <cell r="F503">
            <v>-3004.23391439423</v>
          </cell>
          <cell r="G503">
            <v>-2123.3630339675</v>
          </cell>
          <cell r="H503">
            <v>-1169.39010666819</v>
          </cell>
          <cell r="I503">
            <v>-127.328983384382</v>
          </cell>
          <cell r="J503">
            <v>1016.90585423299</v>
          </cell>
          <cell r="K503">
            <v>2276.6023568403</v>
          </cell>
          <cell r="L503">
            <v>3652.11424738966</v>
          </cell>
          <cell r="M503">
            <v>5148.87818287288</v>
          </cell>
          <cell r="N503">
            <v>6796.82771458043</v>
          </cell>
          <cell r="O503">
            <v>8611.33814839292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</row>
        <row r="504">
          <cell r="A504">
            <v>-1605.90551563409</v>
          </cell>
          <cell r="B504">
            <v>-4249.61220467255</v>
          </cell>
          <cell r="C504">
            <v>-5243.266361088</v>
          </cell>
          <cell r="D504">
            <v>-4499.78629287524</v>
          </cell>
          <cell r="E504">
            <v>-3711.99377565814</v>
          </cell>
          <cell r="F504">
            <v>-2866.93543051455</v>
          </cell>
          <cell r="G504">
            <v>-1966.90351951041</v>
          </cell>
          <cell r="H504">
            <v>-993.83862858057</v>
          </cell>
          <cell r="I504">
            <v>74.8899832027541</v>
          </cell>
          <cell r="J504">
            <v>1239.46467208483</v>
          </cell>
          <cell r="K504">
            <v>2518.46563894381</v>
          </cell>
          <cell r="L504">
            <v>3924.01547880349</v>
          </cell>
          <cell r="M504">
            <v>5451.69302701123</v>
          </cell>
          <cell r="N504">
            <v>7125.9089008625</v>
          </cell>
          <cell r="O504">
            <v>8962.10671332758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</row>
        <row r="505">
          <cell r="A505">
            <v>-1692.87540793613</v>
          </cell>
          <cell r="B505">
            <v>-4575.97025115657</v>
          </cell>
          <cell r="C505">
            <v>-5623.36068383315</v>
          </cell>
          <cell r="D505">
            <v>-4911.22503691143</v>
          </cell>
          <cell r="E505">
            <v>-4149.05203891607</v>
          </cell>
          <cell r="F505">
            <v>-3336.36080127852</v>
          </cell>
          <cell r="G505">
            <v>-2465.04247069418</v>
          </cell>
          <cell r="H505">
            <v>-1528.9255471493</v>
          </cell>
          <cell r="I505">
            <v>-503.79211024521</v>
          </cell>
          <cell r="J505">
            <v>614.748473716194</v>
          </cell>
          <cell r="K505">
            <v>1841.70168580692</v>
          </cell>
          <cell r="L505">
            <v>3194.37367661786</v>
          </cell>
          <cell r="M505">
            <v>4677.03288499098</v>
          </cell>
          <cell r="N505">
            <v>6297.02352807283</v>
          </cell>
          <cell r="O505">
            <v>8074.07960949577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</row>
        <row r="506">
          <cell r="A506">
            <v>-1657.76831175112</v>
          </cell>
          <cell r="B506">
            <v>-4452.34954978073</v>
          </cell>
          <cell r="C506">
            <v>-5477.47213080644</v>
          </cell>
          <cell r="D506">
            <v>-4754.15045650659</v>
          </cell>
          <cell r="E506">
            <v>-3993.42405597792</v>
          </cell>
          <cell r="F506">
            <v>-3172.75488339322</v>
          </cell>
          <cell r="G506">
            <v>-2304.04917367925</v>
          </cell>
          <cell r="H506">
            <v>-1361.55415644314</v>
          </cell>
          <cell r="I506">
            <v>-314.725586044813</v>
          </cell>
          <cell r="J506">
            <v>828.386585265767</v>
          </cell>
          <cell r="K506">
            <v>2069.08699593967</v>
          </cell>
          <cell r="L506">
            <v>3428.06930023029</v>
          </cell>
          <cell r="M506">
            <v>4911.40709508706</v>
          </cell>
          <cell r="N506">
            <v>6531.8266708174</v>
          </cell>
          <cell r="O506">
            <v>8320.26836744665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</row>
        <row r="507">
          <cell r="A507">
            <v>-1429.96436302998</v>
          </cell>
          <cell r="B507">
            <v>-3579.51801176104</v>
          </cell>
          <cell r="C507">
            <v>-4458.96715019197</v>
          </cell>
          <cell r="D507">
            <v>-3650.831408193</v>
          </cell>
          <cell r="E507">
            <v>-2786.31470587959</v>
          </cell>
          <cell r="F507">
            <v>-1862.86095467568</v>
          </cell>
          <cell r="G507">
            <v>-865.903720662817</v>
          </cell>
          <cell r="H507">
            <v>202.614376867355</v>
          </cell>
          <cell r="I507">
            <v>1374.87472215386</v>
          </cell>
          <cell r="J507">
            <v>2653.93974048178</v>
          </cell>
          <cell r="K507">
            <v>4048.7537868869</v>
          </cell>
          <cell r="L507">
            <v>5576.43281010493</v>
          </cell>
          <cell r="M507">
            <v>7259.03582545512</v>
          </cell>
          <cell r="N507">
            <v>9109.3291151868</v>
          </cell>
          <cell r="O507">
            <v>11130.4019695657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</row>
        <row r="508">
          <cell r="A508">
            <v>-1594.07223381072</v>
          </cell>
          <cell r="B508">
            <v>-4205.33513218158</v>
          </cell>
          <cell r="C508">
            <v>-5191.14466584064</v>
          </cell>
          <cell r="D508">
            <v>-4439.84400758184</v>
          </cell>
          <cell r="E508">
            <v>-3647.40362857209</v>
          </cell>
          <cell r="F508">
            <v>-2802.56282879372</v>
          </cell>
          <cell r="G508">
            <v>-1899.00635133635</v>
          </cell>
          <cell r="H508">
            <v>-920.970069644992</v>
          </cell>
          <cell r="I508">
            <v>147.833168768261</v>
          </cell>
          <cell r="J508">
            <v>1318.37807805063</v>
          </cell>
          <cell r="K508">
            <v>2606.92429554667</v>
          </cell>
          <cell r="L508">
            <v>4009.2912847711</v>
          </cell>
          <cell r="M508">
            <v>5556.22280268162</v>
          </cell>
          <cell r="N508">
            <v>7248.62987141042</v>
          </cell>
          <cell r="O508">
            <v>9109.63676688627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</row>
        <row r="509">
          <cell r="A509">
            <v>-1620.32176459414</v>
          </cell>
          <cell r="B509">
            <v>-4303.79627996437</v>
          </cell>
          <cell r="C509">
            <v>-5310.53961394686</v>
          </cell>
          <cell r="D509">
            <v>-4576.9051727657</v>
          </cell>
          <cell r="E509">
            <v>-3796.9631320498</v>
          </cell>
          <cell r="F509">
            <v>-2974.88620831423</v>
          </cell>
          <cell r="G509">
            <v>-2098.99160042269</v>
          </cell>
          <cell r="H509">
            <v>-1138.8604918223</v>
          </cell>
          <cell r="I509">
            <v>-89.0392710003621</v>
          </cell>
          <cell r="J509">
            <v>1054.99693944165</v>
          </cell>
          <cell r="K509">
            <v>2316.83639714742</v>
          </cell>
          <cell r="L509">
            <v>3695.16763694241</v>
          </cell>
          <cell r="M509">
            <v>5200.6223989152</v>
          </cell>
          <cell r="N509">
            <v>6852.2170072241</v>
          </cell>
          <cell r="O509">
            <v>8666.81410121046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</row>
        <row r="510">
          <cell r="A510">
            <v>-1526.3866039104</v>
          </cell>
          <cell r="B510">
            <v>-3941.06553693516</v>
          </cell>
          <cell r="C510">
            <v>-4879.10961210461</v>
          </cell>
          <cell r="D510">
            <v>-4100.91280801258</v>
          </cell>
          <cell r="E510">
            <v>-3277.21176117023</v>
          </cell>
          <cell r="F510">
            <v>-2400.75449086632</v>
          </cell>
          <cell r="G510">
            <v>-1462.46412412778</v>
          </cell>
          <cell r="H510">
            <v>-452.682343498014</v>
          </cell>
          <cell r="I510">
            <v>653.196899175667</v>
          </cell>
          <cell r="J510">
            <v>1873.85366882869</v>
          </cell>
          <cell r="K510">
            <v>3206.99193394657</v>
          </cell>
          <cell r="L510">
            <v>4659.95664949421</v>
          </cell>
          <cell r="M510">
            <v>6253.85717007142</v>
          </cell>
          <cell r="N510">
            <v>8004.04787057658</v>
          </cell>
          <cell r="O510">
            <v>9920.57848689235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</row>
        <row r="511">
          <cell r="A511">
            <v>-1456.4013726268</v>
          </cell>
          <cell r="B511">
            <v>-3676.72916408695</v>
          </cell>
          <cell r="C511">
            <v>-4567.09831296502</v>
          </cell>
          <cell r="D511">
            <v>-3773.41375767755</v>
          </cell>
          <cell r="E511">
            <v>-2932.18584862326</v>
          </cell>
          <cell r="F511">
            <v>-2029.12158370254</v>
          </cell>
          <cell r="G511">
            <v>-1067.01124089544</v>
          </cell>
          <cell r="H511">
            <v>-22.9753312511699</v>
          </cell>
          <cell r="I511">
            <v>1121.1602179628</v>
          </cell>
          <cell r="J511">
            <v>2379.66032283098</v>
          </cell>
          <cell r="K511">
            <v>3753.48566691867</v>
          </cell>
          <cell r="L511">
            <v>5260.63410575204</v>
          </cell>
          <cell r="M511">
            <v>6908.80999205651</v>
          </cell>
          <cell r="N511">
            <v>8714.01314190149</v>
          </cell>
          <cell r="O511">
            <v>10693.1397119006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</row>
        <row r="512">
          <cell r="A512">
            <v>-1543.50451816056</v>
          </cell>
          <cell r="B512">
            <v>-4004.38469790176</v>
          </cell>
          <cell r="C512">
            <v>-4945.80803776133</v>
          </cell>
          <cell r="D512">
            <v>-4179.27331747978</v>
          </cell>
          <cell r="E512">
            <v>-3366.62478195261</v>
          </cell>
          <cell r="F512">
            <v>-2498.61153666864</v>
          </cell>
          <cell r="G512">
            <v>-1563.06005133036</v>
          </cell>
          <cell r="H512">
            <v>-553.83418343664</v>
          </cell>
          <cell r="I512">
            <v>541.824720059547</v>
          </cell>
          <cell r="J512">
            <v>1749.10941792244</v>
          </cell>
          <cell r="K512">
            <v>3075.90601782311</v>
          </cell>
          <cell r="L512">
            <v>4522.1898792137</v>
          </cell>
          <cell r="M512">
            <v>6104.0773458248</v>
          </cell>
          <cell r="N512">
            <v>7841.17202063915</v>
          </cell>
          <cell r="O512">
            <v>9748.84745175205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</row>
        <row r="513">
          <cell r="A513">
            <v>-1495.47517700839</v>
          </cell>
          <cell r="B513">
            <v>-3823.64745943978</v>
          </cell>
          <cell r="C513">
            <v>-4740.09987696611</v>
          </cell>
          <cell r="D513">
            <v>-3947.44244211257</v>
          </cell>
          <cell r="E513">
            <v>-3114.55547669981</v>
          </cell>
          <cell r="F513">
            <v>-2227.73409642574</v>
          </cell>
          <cell r="G513">
            <v>-1275.76748924092</v>
          </cell>
          <cell r="H513">
            <v>-249.250630795369</v>
          </cell>
          <cell r="I513">
            <v>875.858285546583</v>
          </cell>
          <cell r="J513">
            <v>2109.06351507635</v>
          </cell>
          <cell r="K513">
            <v>3466.41913709614</v>
          </cell>
          <cell r="L513">
            <v>4956.71371837427</v>
          </cell>
          <cell r="M513">
            <v>6579.3981850993</v>
          </cell>
          <cell r="N513">
            <v>8349.44036629495</v>
          </cell>
          <cell r="O513">
            <v>10297.8649666176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</row>
        <row r="514">
          <cell r="A514">
            <v>-1660.93382524765</v>
          </cell>
          <cell r="B514">
            <v>-4455.22519653717</v>
          </cell>
          <cell r="C514">
            <v>-5484.69880407483</v>
          </cell>
          <cell r="D514">
            <v>-4765.31529797814</v>
          </cell>
          <cell r="E514">
            <v>-4001.06058600672</v>
          </cell>
          <cell r="F514">
            <v>-3178.64600371262</v>
          </cell>
          <cell r="G514">
            <v>-2308.17716752284</v>
          </cell>
          <cell r="H514">
            <v>-1364.62235842824</v>
          </cell>
          <cell r="I514">
            <v>-339.462448119503</v>
          </cell>
          <cell r="J514">
            <v>783.177666183985</v>
          </cell>
          <cell r="K514">
            <v>2015.29652810809</v>
          </cell>
          <cell r="L514">
            <v>3370.64473873448</v>
          </cell>
          <cell r="M514">
            <v>4856.26285203119</v>
          </cell>
          <cell r="N514">
            <v>6477.84397281464</v>
          </cell>
          <cell r="O514">
            <v>8261.86004975385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</row>
        <row r="515">
          <cell r="A515">
            <v>-1594.06642413063</v>
          </cell>
          <cell r="B515">
            <v>-4199.50843652392</v>
          </cell>
          <cell r="C515">
            <v>-5181.31435512966</v>
          </cell>
          <cell r="D515">
            <v>-4439.40796114114</v>
          </cell>
          <cell r="E515">
            <v>-3642.57480538912</v>
          </cell>
          <cell r="F515">
            <v>-2799.52354462984</v>
          </cell>
          <cell r="G515">
            <v>-1894.84930321433</v>
          </cell>
          <cell r="H515">
            <v>-917.593419548639</v>
          </cell>
          <cell r="I515">
            <v>156.328355747435</v>
          </cell>
          <cell r="J515">
            <v>1326.15547909802</v>
          </cell>
          <cell r="K515">
            <v>2611.9857001458</v>
          </cell>
          <cell r="L515">
            <v>4019.40496391666</v>
          </cell>
          <cell r="M515">
            <v>5558.66230184108</v>
          </cell>
          <cell r="N515">
            <v>7244.60446300956</v>
          </cell>
          <cell r="O515">
            <v>9086.89099369523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</row>
        <row r="516">
          <cell r="A516">
            <v>-1656.93581229323</v>
          </cell>
          <cell r="B516">
            <v>-4449.24663012984</v>
          </cell>
          <cell r="C516">
            <v>-5480.16913292285</v>
          </cell>
          <cell r="D516">
            <v>-4738.18770229846</v>
          </cell>
          <cell r="E516">
            <v>-3958.31224952504</v>
          </cell>
          <cell r="F516">
            <v>-3131.22532931069</v>
          </cell>
          <cell r="G516">
            <v>-2250.34489967609</v>
          </cell>
          <cell r="H516">
            <v>-1298.06065154953</v>
          </cell>
          <cell r="I516">
            <v>-246.671206161334</v>
          </cell>
          <cell r="J516">
            <v>898.029285121328</v>
          </cell>
          <cell r="K516">
            <v>2150.71667447485</v>
          </cell>
          <cell r="L516">
            <v>3523.24593025877</v>
          </cell>
          <cell r="M516">
            <v>5017.85360462352</v>
          </cell>
          <cell r="N516">
            <v>6660.46576306739</v>
          </cell>
          <cell r="O516">
            <v>8461.23196596586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</row>
        <row r="517">
          <cell r="A517">
            <v>-1569.21961279041</v>
          </cell>
          <cell r="B517">
            <v>-4107.56245063009</v>
          </cell>
          <cell r="C517">
            <v>-5080.18585045146</v>
          </cell>
          <cell r="D517">
            <v>-4322.81449146526</v>
          </cell>
          <cell r="E517">
            <v>-3518.45714520886</v>
          </cell>
          <cell r="F517">
            <v>-2661.99748487219</v>
          </cell>
          <cell r="G517">
            <v>-1746.96605438149</v>
          </cell>
          <cell r="H517">
            <v>-764.239788201505</v>
          </cell>
          <cell r="I517">
            <v>318.723305013264</v>
          </cell>
          <cell r="J517">
            <v>1503.5355276931</v>
          </cell>
          <cell r="K517">
            <v>2796.684113113</v>
          </cell>
          <cell r="L517">
            <v>4221.78052177162</v>
          </cell>
          <cell r="M517">
            <v>5794.24879887524</v>
          </cell>
          <cell r="N517">
            <v>7507.33411492398</v>
          </cell>
          <cell r="O517">
            <v>9383.43031296453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</row>
        <row r="518">
          <cell r="A518">
            <v>-1435.43210926439</v>
          </cell>
          <cell r="B518">
            <v>-3591.84978654236</v>
          </cell>
          <cell r="C518">
            <v>-4474.81878802411</v>
          </cell>
          <cell r="D518">
            <v>-3674.86015765715</v>
          </cell>
          <cell r="E518">
            <v>-2830.2687840028</v>
          </cell>
          <cell r="F518">
            <v>-1923.36803947663</v>
          </cell>
          <cell r="G518">
            <v>-950.568295432181</v>
          </cell>
          <cell r="H518">
            <v>110.157858374414</v>
          </cell>
          <cell r="I518">
            <v>1269.17059357256</v>
          </cell>
          <cell r="J518">
            <v>2533.15476871981</v>
          </cell>
          <cell r="K518">
            <v>3919.12910002929</v>
          </cell>
          <cell r="L518">
            <v>5438.9776592328</v>
          </cell>
          <cell r="M518">
            <v>7100.89103192844</v>
          </cell>
          <cell r="N518">
            <v>8932.58116479902</v>
          </cell>
          <cell r="O518">
            <v>10940.7018860489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</row>
        <row r="519">
          <cell r="A519">
            <v>-1459.22812919911</v>
          </cell>
          <cell r="B519">
            <v>-3682.51512879943</v>
          </cell>
          <cell r="C519">
            <v>-4575.03528354923</v>
          </cell>
          <cell r="D519">
            <v>-3790.08687421388</v>
          </cell>
          <cell r="E519">
            <v>-2953.80786179127</v>
          </cell>
          <cell r="F519">
            <v>-2058.23652019466</v>
          </cell>
          <cell r="G519">
            <v>-1085.16999893981</v>
          </cell>
          <cell r="H519">
            <v>-31.1423397636169</v>
          </cell>
          <cell r="I519">
            <v>1114.56488149746</v>
          </cell>
          <cell r="J519">
            <v>2372.259620939</v>
          </cell>
          <cell r="K519">
            <v>3745.73589800238</v>
          </cell>
          <cell r="L519">
            <v>5258.15397041775</v>
          </cell>
          <cell r="M519">
            <v>6908.1914527289</v>
          </cell>
          <cell r="N519">
            <v>8715.12285321656</v>
          </cell>
          <cell r="O519">
            <v>10700.313537779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</row>
        <row r="520">
          <cell r="A520">
            <v>-1659.13829109804</v>
          </cell>
          <cell r="B520">
            <v>-4446.70082815011</v>
          </cell>
          <cell r="C520">
            <v>-5465.90388832437</v>
          </cell>
          <cell r="D520">
            <v>-4737.67320542449</v>
          </cell>
          <cell r="E520">
            <v>-3959.14117416418</v>
          </cell>
          <cell r="F520">
            <v>-3134.07201688562</v>
          </cell>
          <cell r="G520">
            <v>-2254.95727655426</v>
          </cell>
          <cell r="H520">
            <v>-1309.56723090242</v>
          </cell>
          <cell r="I520">
            <v>-268.034021479619</v>
          </cell>
          <cell r="J520">
            <v>867.258491964632</v>
          </cell>
          <cell r="K520">
            <v>2103.33336705209</v>
          </cell>
          <cell r="L520">
            <v>3459.125032219</v>
          </cell>
          <cell r="M520">
            <v>4949.47609704531</v>
          </cell>
          <cell r="N520">
            <v>6581.36772491572</v>
          </cell>
          <cell r="O520">
            <v>8374.27348687753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</row>
        <row r="521">
          <cell r="A521">
            <v>-1629.90524507692</v>
          </cell>
          <cell r="B521">
            <v>-4342.05892747982</v>
          </cell>
          <cell r="C521">
            <v>-5345.01909803649</v>
          </cell>
          <cell r="D521">
            <v>-4604.16381356941</v>
          </cell>
          <cell r="E521">
            <v>-3822.73988214365</v>
          </cell>
          <cell r="F521">
            <v>-2987.37973222613</v>
          </cell>
          <cell r="G521">
            <v>-2090.25808585477</v>
          </cell>
          <cell r="H521">
            <v>-1126.09418577417</v>
          </cell>
          <cell r="I521">
            <v>-77.7098941239383</v>
          </cell>
          <cell r="J521">
            <v>1067.594841158</v>
          </cell>
          <cell r="K521">
            <v>2338.28709820902</v>
          </cell>
          <cell r="L521">
            <v>3739.37892330432</v>
          </cell>
          <cell r="M521">
            <v>5267.141064649</v>
          </cell>
          <cell r="N521">
            <v>6923.43665461896</v>
          </cell>
          <cell r="O521">
            <v>8741.86320037932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</row>
        <row r="522">
          <cell r="A522">
            <v>-1440.66606756823</v>
          </cell>
          <cell r="B522">
            <v>-3607.38670129493</v>
          </cell>
          <cell r="C522">
            <v>-4493.43696462104</v>
          </cell>
          <cell r="D522">
            <v>-3702.8718299444</v>
          </cell>
          <cell r="E522">
            <v>-2859.16108305655</v>
          </cell>
          <cell r="F522">
            <v>-1953.32925005226</v>
          </cell>
          <cell r="G522">
            <v>-975.958499812056</v>
          </cell>
          <cell r="H522">
            <v>82.0918556229789</v>
          </cell>
          <cell r="I522">
            <v>1230.49834353646</v>
          </cell>
          <cell r="J522">
            <v>2497.43578013036</v>
          </cell>
          <cell r="K522">
            <v>3896.85750634756</v>
          </cell>
          <cell r="L522">
            <v>5428.49228801865</v>
          </cell>
          <cell r="M522">
            <v>7101.02312772</v>
          </cell>
          <cell r="N522">
            <v>8930.21815842463</v>
          </cell>
          <cell r="O522">
            <v>10935.8585220814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</row>
        <row r="523">
          <cell r="A523">
            <v>-1558.9655425117</v>
          </cell>
          <cell r="B523">
            <v>-4065.69055939913</v>
          </cell>
          <cell r="C523">
            <v>-5025.45958665345</v>
          </cell>
          <cell r="D523">
            <v>-4266.00219407708</v>
          </cell>
          <cell r="E523">
            <v>-3461.25189090397</v>
          </cell>
          <cell r="F523">
            <v>-2596.20807894274</v>
          </cell>
          <cell r="G523">
            <v>-1672.36168839993</v>
          </cell>
          <cell r="H523">
            <v>-674.954149212623</v>
          </cell>
          <cell r="I523">
            <v>411.842068455703</v>
          </cell>
          <cell r="J523">
            <v>1601.53208190542</v>
          </cell>
          <cell r="K523">
            <v>2907.75523192561</v>
          </cell>
          <cell r="L523">
            <v>4345.77417330809</v>
          </cell>
          <cell r="M523">
            <v>5919.35045999438</v>
          </cell>
          <cell r="N523">
            <v>7641.331306236</v>
          </cell>
          <cell r="O523">
            <v>9531.1087080065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</row>
        <row r="524">
          <cell r="A524">
            <v>-1507.59146710679</v>
          </cell>
          <cell r="B524">
            <v>-3867.98067975245</v>
          </cell>
          <cell r="C524">
            <v>-4796.80316557474</v>
          </cell>
          <cell r="D524">
            <v>-4018.32332095246</v>
          </cell>
          <cell r="E524">
            <v>-3190.01305239818</v>
          </cell>
          <cell r="F524">
            <v>-2297.52823796577</v>
          </cell>
          <cell r="G524">
            <v>-1352.1099451034</v>
          </cell>
          <cell r="H524">
            <v>-333.911876393378</v>
          </cell>
          <cell r="I524">
            <v>793.859216259882</v>
          </cell>
          <cell r="J524">
            <v>2027.84284038162</v>
          </cell>
          <cell r="K524">
            <v>3373.1061067458</v>
          </cell>
          <cell r="L524">
            <v>4855.51752515568</v>
          </cell>
          <cell r="M524">
            <v>6480.59012505878</v>
          </cell>
          <cell r="N524">
            <v>8256.86096291356</v>
          </cell>
          <cell r="O524">
            <v>10204.2821099023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</row>
        <row r="525">
          <cell r="A525">
            <v>-1474.97680748135</v>
          </cell>
          <cell r="B525">
            <v>-3748.39180706046</v>
          </cell>
          <cell r="C525">
            <v>-4657.51211227961</v>
          </cell>
          <cell r="D525">
            <v>-3863.84338444632</v>
          </cell>
          <cell r="E525">
            <v>-3022.81440615244</v>
          </cell>
          <cell r="F525">
            <v>-2134.62234247455</v>
          </cell>
          <cell r="G525">
            <v>-1180.53581502608</v>
          </cell>
          <cell r="H525">
            <v>-137.687259161849</v>
          </cell>
          <cell r="I525">
            <v>1002.86209751431</v>
          </cell>
          <cell r="J525">
            <v>2255.26809021578</v>
          </cell>
          <cell r="K525">
            <v>3630.35750643954</v>
          </cell>
          <cell r="L525">
            <v>5120.81927648915</v>
          </cell>
          <cell r="M525">
            <v>6757.8240333427</v>
          </cell>
          <cell r="N525">
            <v>8560.01370723376</v>
          </cell>
          <cell r="O525">
            <v>10537.5563713239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</row>
        <row r="526">
          <cell r="A526">
            <v>-1416.93610358536</v>
          </cell>
          <cell r="B526">
            <v>-3527.16587733486</v>
          </cell>
          <cell r="C526">
            <v>-4409.75548108104</v>
          </cell>
          <cell r="D526">
            <v>-3607.760205299</v>
          </cell>
          <cell r="E526">
            <v>-2754.11139859756</v>
          </cell>
          <cell r="F526">
            <v>-1840.69582333151</v>
          </cell>
          <cell r="G526">
            <v>-853.671227101667</v>
          </cell>
          <cell r="H526">
            <v>215.163694446445</v>
          </cell>
          <cell r="I526">
            <v>1391.56266311484</v>
          </cell>
          <cell r="J526">
            <v>2680.35073382841</v>
          </cell>
          <cell r="K526">
            <v>4086.14437189072</v>
          </cell>
          <cell r="L526">
            <v>5611.42027345604</v>
          </cell>
          <cell r="M526">
            <v>7286.36475169715</v>
          </cell>
          <cell r="N526">
            <v>9131.2866681364</v>
          </cell>
          <cell r="O526">
            <v>11161.488917252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</row>
        <row r="527">
          <cell r="A527">
            <v>-1598.65955616153</v>
          </cell>
          <cell r="B527">
            <v>-4229.58586367454</v>
          </cell>
          <cell r="C527">
            <v>-5219.62587351173</v>
          </cell>
          <cell r="D527">
            <v>-4477.15649535767</v>
          </cell>
          <cell r="E527">
            <v>-3691.94529397963</v>
          </cell>
          <cell r="F527">
            <v>-2850.10093156503</v>
          </cell>
          <cell r="G527">
            <v>-1948.19364767133</v>
          </cell>
          <cell r="H527">
            <v>-971.238229588287</v>
          </cell>
          <cell r="I527">
            <v>88.0341509167692</v>
          </cell>
          <cell r="J527">
            <v>1243.89687131085</v>
          </cell>
          <cell r="K527">
            <v>2522.23776312946</v>
          </cell>
          <cell r="L527">
            <v>3923.90110965204</v>
          </cell>
          <cell r="M527">
            <v>5465.09159321963</v>
          </cell>
          <cell r="N527">
            <v>7145.84108862567</v>
          </cell>
          <cell r="O527">
            <v>8983.730657431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</row>
        <row r="528">
          <cell r="A528">
            <v>-1552.45331198369</v>
          </cell>
          <cell r="B528">
            <v>-4034.61004575093</v>
          </cell>
          <cell r="C528">
            <v>-4987.10843656572</v>
          </cell>
          <cell r="D528">
            <v>-4219.84910020073</v>
          </cell>
          <cell r="E528">
            <v>-3407.75944191334</v>
          </cell>
          <cell r="F528">
            <v>-2544.47763433645</v>
          </cell>
          <cell r="G528">
            <v>-1614.2852630983</v>
          </cell>
          <cell r="H528">
            <v>-618.179469984708</v>
          </cell>
          <cell r="I528">
            <v>478.925678054322</v>
          </cell>
          <cell r="J528">
            <v>1677.59798073636</v>
          </cell>
          <cell r="K528">
            <v>2995.67871504238</v>
          </cell>
          <cell r="L528">
            <v>4437.03807272445</v>
          </cell>
          <cell r="M528">
            <v>6012.35964685072</v>
          </cell>
          <cell r="N528">
            <v>7739.33145183474</v>
          </cell>
          <cell r="O528">
            <v>9640.01247506119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</row>
        <row r="529">
          <cell r="A529">
            <v>-1557.22260866074</v>
          </cell>
          <cell r="B529">
            <v>-4055.38187056436</v>
          </cell>
          <cell r="C529">
            <v>-5002.75412258691</v>
          </cell>
          <cell r="D529">
            <v>-4231.5869664281</v>
          </cell>
          <cell r="E529">
            <v>-3416.57169336363</v>
          </cell>
          <cell r="F529">
            <v>-2550.02622009712</v>
          </cell>
          <cell r="G529">
            <v>-1614.96095704817</v>
          </cell>
          <cell r="H529">
            <v>-605.683543389171</v>
          </cell>
          <cell r="I529">
            <v>489.341513367537</v>
          </cell>
          <cell r="J529">
            <v>1684.13529587464</v>
          </cell>
          <cell r="K529">
            <v>3000.73967794016</v>
          </cell>
          <cell r="L529">
            <v>4444.94102285574</v>
          </cell>
          <cell r="M529">
            <v>6026.1197345478</v>
          </cell>
          <cell r="N529">
            <v>7761.81462631372</v>
          </cell>
          <cell r="O529">
            <v>9662.40974837829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</row>
        <row r="530">
          <cell r="A530">
            <v>-1500.15513177358</v>
          </cell>
          <cell r="B530">
            <v>-3840.84485379157</v>
          </cell>
          <cell r="C530">
            <v>-4756.61266076812</v>
          </cell>
          <cell r="D530">
            <v>-3978.50691860751</v>
          </cell>
          <cell r="E530">
            <v>-3147.54771159641</v>
          </cell>
          <cell r="F530">
            <v>-2262.2081631377</v>
          </cell>
          <cell r="G530">
            <v>-1318.95606407804</v>
          </cell>
          <cell r="H530">
            <v>-290.364129096236</v>
          </cell>
          <cell r="I530">
            <v>835.356233012046</v>
          </cell>
          <cell r="J530">
            <v>2056.98395630884</v>
          </cell>
          <cell r="K530">
            <v>3399.44145879474</v>
          </cell>
          <cell r="L530">
            <v>4867.45328010085</v>
          </cell>
          <cell r="M530">
            <v>6472.63619155937</v>
          </cell>
          <cell r="N530">
            <v>8245.18526351133</v>
          </cell>
          <cell r="O530">
            <v>10190.1283243144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</row>
        <row r="531">
          <cell r="A531">
            <v>-1541.1913850579</v>
          </cell>
          <cell r="B531">
            <v>-3998.20624271776</v>
          </cell>
          <cell r="C531">
            <v>-4945.03490416102</v>
          </cell>
          <cell r="D531">
            <v>-4183.31379831954</v>
          </cell>
          <cell r="E531">
            <v>-3379.32807628452</v>
          </cell>
          <cell r="F531">
            <v>-2520.15464154474</v>
          </cell>
          <cell r="G531">
            <v>-1585.48734098714</v>
          </cell>
          <cell r="H531">
            <v>-571.068649751431</v>
          </cell>
          <cell r="I531">
            <v>534.099835116041</v>
          </cell>
          <cell r="J531">
            <v>1749.01224237907</v>
          </cell>
          <cell r="K531">
            <v>3081.7143548817</v>
          </cell>
          <cell r="L531">
            <v>4533.92506250512</v>
          </cell>
          <cell r="M531">
            <v>6128.82134251813</v>
          </cell>
          <cell r="N531">
            <v>7869.81719842141</v>
          </cell>
          <cell r="O531">
            <v>9777.46507853874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</row>
        <row r="532">
          <cell r="A532">
            <v>-1708.68883817151</v>
          </cell>
          <cell r="B532">
            <v>-4636.61277752805</v>
          </cell>
          <cell r="C532">
            <v>-5682.99843636058</v>
          </cell>
          <cell r="D532">
            <v>-4959.9136657783</v>
          </cell>
          <cell r="E532">
            <v>-4194.80296027875</v>
          </cell>
          <cell r="F532">
            <v>-3390.16669706542</v>
          </cell>
          <cell r="G532">
            <v>-2526.68998863736</v>
          </cell>
          <cell r="H532">
            <v>-1588.98376703709</v>
          </cell>
          <cell r="I532">
            <v>-563.847072515298</v>
          </cell>
          <cell r="J532">
            <v>545.410603618746</v>
          </cell>
          <cell r="K532">
            <v>1763.34936584196</v>
          </cell>
          <cell r="L532">
            <v>3093.96926530632</v>
          </cell>
          <cell r="M532">
            <v>4549.22072784998</v>
          </cell>
          <cell r="N532">
            <v>6146.59064160717</v>
          </cell>
          <cell r="O532">
            <v>7915.61740558241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</row>
        <row r="533">
          <cell r="A533">
            <v>-1435.67423266872</v>
          </cell>
          <cell r="B533">
            <v>-3593.35088223212</v>
          </cell>
          <cell r="C533">
            <v>-4469.93648689442</v>
          </cell>
          <cell r="D533">
            <v>-3676.03397824137</v>
          </cell>
          <cell r="E533">
            <v>-2832.12023525713</v>
          </cell>
          <cell r="F533">
            <v>-1927.61229094297</v>
          </cell>
          <cell r="G533">
            <v>-957.884790322157</v>
          </cell>
          <cell r="H533">
            <v>100.759432904462</v>
          </cell>
          <cell r="I533">
            <v>1263.24673281657</v>
          </cell>
          <cell r="J533">
            <v>2524.49614817332</v>
          </cell>
          <cell r="K533">
            <v>3908.0585844505</v>
          </cell>
          <cell r="L533">
            <v>5423.75687495823</v>
          </cell>
          <cell r="M533">
            <v>7090.20861286196</v>
          </cell>
          <cell r="N533">
            <v>8924.79823811202</v>
          </cell>
          <cell r="O533">
            <v>10929.284456834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</row>
        <row r="534">
          <cell r="A534">
            <v>-1457.26580800092</v>
          </cell>
          <cell r="B534">
            <v>-3672.63967876642</v>
          </cell>
          <cell r="C534">
            <v>-4563.62614221278</v>
          </cell>
          <cell r="D534">
            <v>-3772.83956070217</v>
          </cell>
          <cell r="E534">
            <v>-2923.11647878317</v>
          </cell>
          <cell r="F534">
            <v>-2021.03893057324</v>
          </cell>
          <cell r="G534">
            <v>-1054.86582191218</v>
          </cell>
          <cell r="H534">
            <v>-9.82352074128185</v>
          </cell>
          <cell r="I534">
            <v>1133.3127997912</v>
          </cell>
          <cell r="J534">
            <v>2387.63615094036</v>
          </cell>
          <cell r="K534">
            <v>3773.08305346053</v>
          </cell>
          <cell r="L534">
            <v>5281.52810796193</v>
          </cell>
          <cell r="M534">
            <v>6922.09361113519</v>
          </cell>
          <cell r="N534">
            <v>8728.69225713839</v>
          </cell>
          <cell r="O534">
            <v>10716.1984834757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</row>
        <row r="535">
          <cell r="A535">
            <v>-1612.34073408241</v>
          </cell>
          <cell r="B535">
            <v>-4270.39183055789</v>
          </cell>
          <cell r="C535">
            <v>-5256.20837279446</v>
          </cell>
          <cell r="D535">
            <v>-4502.16396465929</v>
          </cell>
          <cell r="E535">
            <v>-3708.76222263084</v>
          </cell>
          <cell r="F535">
            <v>-2869.18115746702</v>
          </cell>
          <cell r="G535">
            <v>-1960.63173084384</v>
          </cell>
          <cell r="H535">
            <v>-978.407400651153</v>
          </cell>
          <cell r="I535">
            <v>87.6430610253072</v>
          </cell>
          <cell r="J535">
            <v>1264.20530632336</v>
          </cell>
          <cell r="K535">
            <v>2548.89737189293</v>
          </cell>
          <cell r="L535">
            <v>3950.65518242535</v>
          </cell>
          <cell r="M535">
            <v>5480.5268238352</v>
          </cell>
          <cell r="N535">
            <v>7163.2843701658</v>
          </cell>
          <cell r="O535">
            <v>9008.34115106005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</row>
        <row r="536">
          <cell r="A536">
            <v>-1584.82383935534</v>
          </cell>
          <cell r="B536">
            <v>-4173.54958522265</v>
          </cell>
          <cell r="C536">
            <v>-5153.87350278348</v>
          </cell>
          <cell r="D536">
            <v>-4400.58070554956</v>
          </cell>
          <cell r="E536">
            <v>-3611.78943911643</v>
          </cell>
          <cell r="F536">
            <v>-2759.26248315561</v>
          </cell>
          <cell r="G536">
            <v>-1852.44493646911</v>
          </cell>
          <cell r="H536">
            <v>-866.917019254392</v>
          </cell>
          <cell r="I536">
            <v>216.677047434126</v>
          </cell>
          <cell r="J536">
            <v>1404.17049772252</v>
          </cell>
          <cell r="K536">
            <v>2702.43087990959</v>
          </cell>
          <cell r="L536">
            <v>4123.53221529655</v>
          </cell>
          <cell r="M536">
            <v>5682.0443251571</v>
          </cell>
          <cell r="N536">
            <v>7386.40899531901</v>
          </cell>
          <cell r="O536">
            <v>9251.32061110137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</row>
        <row r="537">
          <cell r="A537">
            <v>-1550.99899309116</v>
          </cell>
          <cell r="B537">
            <v>-4040.24506293666</v>
          </cell>
          <cell r="C537">
            <v>-4993.077290444</v>
          </cell>
          <cell r="D537">
            <v>-4228.05737716732</v>
          </cell>
          <cell r="E537">
            <v>-3416.82069960057</v>
          </cell>
          <cell r="F537">
            <v>-2552.78925373747</v>
          </cell>
          <cell r="G537">
            <v>-1623.54895449893</v>
          </cell>
          <cell r="H537">
            <v>-618.40165238784</v>
          </cell>
          <cell r="I537">
            <v>472.819301552733</v>
          </cell>
          <cell r="J537">
            <v>1671.60976893857</v>
          </cell>
          <cell r="K537">
            <v>2988.88562989979</v>
          </cell>
          <cell r="L537">
            <v>4434.0182795985</v>
          </cell>
          <cell r="M537">
            <v>6013.6339353389</v>
          </cell>
          <cell r="N537">
            <v>7746.13371584563</v>
          </cell>
          <cell r="O537">
            <v>9644.00435303775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</row>
        <row r="538">
          <cell r="A538">
            <v>-1449.81588950338</v>
          </cell>
          <cell r="B538">
            <v>-3643.94204812463</v>
          </cell>
          <cell r="C538">
            <v>-4515.53885061127</v>
          </cell>
          <cell r="D538">
            <v>-3724.04792917494</v>
          </cell>
          <cell r="E538">
            <v>-2882.36923344202</v>
          </cell>
          <cell r="F538">
            <v>-1968.9863560328</v>
          </cell>
          <cell r="G538">
            <v>-992.80453483017</v>
          </cell>
          <cell r="H538">
            <v>71.2525952394769</v>
          </cell>
          <cell r="I538">
            <v>1233.71333102894</v>
          </cell>
          <cell r="J538">
            <v>2496.31344403509</v>
          </cell>
          <cell r="K538">
            <v>3885.03366981103</v>
          </cell>
          <cell r="L538">
            <v>5405.14022062185</v>
          </cell>
          <cell r="M538">
            <v>7073.45093560287</v>
          </cell>
          <cell r="N538">
            <v>8903.80867041728</v>
          </cell>
          <cell r="O538">
            <v>10899.260626419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</row>
        <row r="539">
          <cell r="A539">
            <v>-1620.41909205564</v>
          </cell>
          <cell r="B539">
            <v>-4298.72006418271</v>
          </cell>
          <cell r="C539">
            <v>-5296.2431899823</v>
          </cell>
          <cell r="D539">
            <v>-4549.03187842566</v>
          </cell>
          <cell r="E539">
            <v>-3755.07193615888</v>
          </cell>
          <cell r="F539">
            <v>-2911.88591442504</v>
          </cell>
          <cell r="G539">
            <v>-2011.91015823214</v>
          </cell>
          <cell r="H539">
            <v>-1031.11919859376</v>
          </cell>
          <cell r="I539">
            <v>37.7310570535839</v>
          </cell>
          <cell r="J539">
            <v>1191.98574008911</v>
          </cell>
          <cell r="K539">
            <v>2461.43432603914</v>
          </cell>
          <cell r="L539">
            <v>3864.09062323147</v>
          </cell>
          <cell r="M539">
            <v>5390.67535979669</v>
          </cell>
          <cell r="N539">
            <v>7057.47846964074</v>
          </cell>
          <cell r="O539">
            <v>8883.61942810668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</row>
        <row r="540">
          <cell r="A540">
            <v>-1661.54043922974</v>
          </cell>
          <cell r="B540">
            <v>-4454.35113589445</v>
          </cell>
          <cell r="C540">
            <v>-5479.34570411595</v>
          </cell>
          <cell r="D540">
            <v>-4751.90569297808</v>
          </cell>
          <cell r="E540">
            <v>-3989.46036380266</v>
          </cell>
          <cell r="F540">
            <v>-3173.91891941709</v>
          </cell>
          <cell r="G540">
            <v>-2299.05756503606</v>
          </cell>
          <cell r="H540">
            <v>-1353.88411240399</v>
          </cell>
          <cell r="I540">
            <v>-320.206292283546</v>
          </cell>
          <cell r="J540">
            <v>811.580334698981</v>
          </cell>
          <cell r="K540">
            <v>2059.3198358428</v>
          </cell>
          <cell r="L540">
            <v>3425.81778363932</v>
          </cell>
          <cell r="M540">
            <v>4923.00557988707</v>
          </cell>
          <cell r="N540">
            <v>6562.34523952791</v>
          </cell>
          <cell r="O540">
            <v>8368.91625848976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</row>
        <row r="541">
          <cell r="A541">
            <v>-1685.14904618177</v>
          </cell>
          <cell r="B541">
            <v>-4543.6285822988</v>
          </cell>
          <cell r="C541">
            <v>-5578.99127881112</v>
          </cell>
          <cell r="D541">
            <v>-4855.37916851672</v>
          </cell>
          <cell r="E541">
            <v>-4094.87336126933</v>
          </cell>
          <cell r="F541">
            <v>-3290.34740357295</v>
          </cell>
          <cell r="G541">
            <v>-2426.84500558501</v>
          </cell>
          <cell r="H541">
            <v>-1491.56389693658</v>
          </cell>
          <cell r="I541">
            <v>-475.127541741727</v>
          </cell>
          <cell r="J541">
            <v>644.177835240473</v>
          </cell>
          <cell r="K541">
            <v>1866.55698557558</v>
          </cell>
          <cell r="L541">
            <v>3200.76669512918</v>
          </cell>
          <cell r="M541">
            <v>4673.63515727449</v>
          </cell>
          <cell r="N541">
            <v>6282.13219329342</v>
          </cell>
          <cell r="O541">
            <v>8047.99499111273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</row>
        <row r="542">
          <cell r="A542">
            <v>-1685.12741552088</v>
          </cell>
          <cell r="B542">
            <v>-4549.96883740623</v>
          </cell>
          <cell r="C542">
            <v>-5582.75102166342</v>
          </cell>
          <cell r="D542">
            <v>-4857.9536748631</v>
          </cell>
          <cell r="E542">
            <v>-4092.27004229552</v>
          </cell>
          <cell r="F542">
            <v>-3281.59548402514</v>
          </cell>
          <cell r="G542">
            <v>-2421.34973263998</v>
          </cell>
          <cell r="H542">
            <v>-1482.10472885683</v>
          </cell>
          <cell r="I542">
            <v>-452.075722074095</v>
          </cell>
          <cell r="J542">
            <v>665.2928575876</v>
          </cell>
          <cell r="K542">
            <v>1884.0483108382</v>
          </cell>
          <cell r="L542">
            <v>3230.23423804523</v>
          </cell>
          <cell r="M542">
            <v>4705.8554668862</v>
          </cell>
          <cell r="N542">
            <v>6318.39981491944</v>
          </cell>
          <cell r="O542">
            <v>8092.9957875407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</row>
        <row r="543">
          <cell r="A543">
            <v>-1404.94099654409</v>
          </cell>
          <cell r="B543">
            <v>-3471.54057700883</v>
          </cell>
          <cell r="C543">
            <v>-4343.67530791335</v>
          </cell>
          <cell r="D543">
            <v>-3548.35673152896</v>
          </cell>
          <cell r="E543">
            <v>-2693.30870310334</v>
          </cell>
          <cell r="F543">
            <v>-1786.03307452937</v>
          </cell>
          <cell r="G543">
            <v>-805.776189351037</v>
          </cell>
          <cell r="H543">
            <v>276.297241914411</v>
          </cell>
          <cell r="I543">
            <v>1456.60005677061</v>
          </cell>
          <cell r="J543">
            <v>2749.07249004623</v>
          </cell>
          <cell r="K543">
            <v>4164.57219474411</v>
          </cell>
          <cell r="L543">
            <v>5703.695816634</v>
          </cell>
          <cell r="M543">
            <v>7389.53575015942</v>
          </cell>
          <cell r="N543">
            <v>9236.38116981116</v>
          </cell>
          <cell r="O543">
            <v>11256.0820928278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</row>
        <row r="544">
          <cell r="A544">
            <v>-1698.86082032468</v>
          </cell>
          <cell r="B544">
            <v>-4597.61882085648</v>
          </cell>
          <cell r="C544">
            <v>-5643.65498719968</v>
          </cell>
          <cell r="D544">
            <v>-4926.18472048327</v>
          </cell>
          <cell r="E544">
            <v>-4173.00366608833</v>
          </cell>
          <cell r="F544">
            <v>-3367.54656452272</v>
          </cell>
          <cell r="G544">
            <v>-2512.18267347685</v>
          </cell>
          <cell r="H544">
            <v>-1584.40719398116</v>
          </cell>
          <cell r="I544">
            <v>-569.864499794575</v>
          </cell>
          <cell r="J544">
            <v>544.537911715387</v>
          </cell>
          <cell r="K544">
            <v>1771.68280350051</v>
          </cell>
          <cell r="L544">
            <v>3111.34627231996</v>
          </cell>
          <cell r="M544">
            <v>4575.86688276654</v>
          </cell>
          <cell r="N544">
            <v>6178.2690473954</v>
          </cell>
          <cell r="O544">
            <v>7925.44747491571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</row>
        <row r="545">
          <cell r="A545">
            <v>-1487.41399384322</v>
          </cell>
          <cell r="B545">
            <v>-3791.96345898996</v>
          </cell>
          <cell r="C545">
            <v>-4707.68519584418</v>
          </cell>
          <cell r="D545">
            <v>-3932.49898943722</v>
          </cell>
          <cell r="E545">
            <v>-3102.83289693215</v>
          </cell>
          <cell r="F545">
            <v>-2206.99371227862</v>
          </cell>
          <cell r="G545">
            <v>-1251.31930759719</v>
          </cell>
          <cell r="H545">
            <v>-202.366238293311</v>
          </cell>
          <cell r="I545">
            <v>936.982520739521</v>
          </cell>
          <cell r="J545">
            <v>2180.32334093201</v>
          </cell>
          <cell r="K545">
            <v>3536.09702266765</v>
          </cell>
          <cell r="L545">
            <v>5027.42107334654</v>
          </cell>
          <cell r="M545">
            <v>6661.90080409834</v>
          </cell>
          <cell r="N545">
            <v>8451.26414385739</v>
          </cell>
          <cell r="O545">
            <v>10414.8862443266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</row>
        <row r="546">
          <cell r="A546">
            <v>-1465.84073821986</v>
          </cell>
          <cell r="B546">
            <v>-3714.3534021496</v>
          </cell>
          <cell r="C546">
            <v>-4614.25468493958</v>
          </cell>
          <cell r="D546">
            <v>-3818.97137866428</v>
          </cell>
          <cell r="E546">
            <v>-2978.66073900719</v>
          </cell>
          <cell r="F546">
            <v>-2088.36678787233</v>
          </cell>
          <cell r="G546">
            <v>-1120.58008846905</v>
          </cell>
          <cell r="H546">
            <v>-72.6015045942203</v>
          </cell>
          <cell r="I546">
            <v>1070.83652503478</v>
          </cell>
          <cell r="J546">
            <v>2326.64566717937</v>
          </cell>
          <cell r="K546">
            <v>3696.8457151327</v>
          </cell>
          <cell r="L546">
            <v>5205.13464674568</v>
          </cell>
          <cell r="M546">
            <v>6849.45635642607</v>
          </cell>
          <cell r="N546">
            <v>8646.07945871091</v>
          </cell>
          <cell r="O546">
            <v>10625.7579209709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</row>
        <row r="547">
          <cell r="A547">
            <v>-1613.71177949102</v>
          </cell>
          <cell r="B547">
            <v>-4277.07168265103</v>
          </cell>
          <cell r="C547">
            <v>-5268.48905186867</v>
          </cell>
          <cell r="D547">
            <v>-4525.95662460636</v>
          </cell>
          <cell r="E547">
            <v>-3738.82345897445</v>
          </cell>
          <cell r="F547">
            <v>-2889.12034879657</v>
          </cell>
          <cell r="G547">
            <v>-1987.33953619746</v>
          </cell>
          <cell r="H547">
            <v>-1010.09323052842</v>
          </cell>
          <cell r="I547">
            <v>57.0023084550026</v>
          </cell>
          <cell r="J547">
            <v>1214.34702354172</v>
          </cell>
          <cell r="K547">
            <v>2483.17077178982</v>
          </cell>
          <cell r="L547">
            <v>3879.42838197925</v>
          </cell>
          <cell r="M547">
            <v>5428.26085487823</v>
          </cell>
          <cell r="N547">
            <v>7118.71171075546</v>
          </cell>
          <cell r="O547">
            <v>8967.75636325951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</row>
        <row r="548">
          <cell r="A548">
            <v>-1481.39824210943</v>
          </cell>
          <cell r="B548">
            <v>-3767.19750842787</v>
          </cell>
          <cell r="C548">
            <v>-4667.85353654901</v>
          </cell>
          <cell r="D548">
            <v>-3872.61981166158</v>
          </cell>
          <cell r="E548">
            <v>-3021.19698263687</v>
          </cell>
          <cell r="F548">
            <v>-2118.92937423587</v>
          </cell>
          <cell r="G548">
            <v>-1159.91193500098</v>
          </cell>
          <cell r="H548">
            <v>-115.692351297863</v>
          </cell>
          <cell r="I548">
            <v>1027.06438705348</v>
          </cell>
          <cell r="J548">
            <v>2273.20760722989</v>
          </cell>
          <cell r="K548">
            <v>3645.88038067356</v>
          </cell>
          <cell r="L548">
            <v>5156.95357265197</v>
          </cell>
          <cell r="M548">
            <v>6805.39882629149</v>
          </cell>
          <cell r="N548">
            <v>8621.18188383415</v>
          </cell>
          <cell r="O548">
            <v>10608.3556077389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</row>
        <row r="549">
          <cell r="A549">
            <v>-1713.70287639686</v>
          </cell>
          <cell r="B549">
            <v>-4657.10011959792</v>
          </cell>
          <cell r="C549">
            <v>-5714.26997467735</v>
          </cell>
          <cell r="D549">
            <v>-5001.60662328981</v>
          </cell>
          <cell r="E549">
            <v>-4240.34232660183</v>
          </cell>
          <cell r="F549">
            <v>-3439.26676994582</v>
          </cell>
          <cell r="G549">
            <v>-2577.80510650045</v>
          </cell>
          <cell r="H549">
            <v>-1647.69254237551</v>
          </cell>
          <cell r="I549">
            <v>-643.409282783569</v>
          </cell>
          <cell r="J549">
            <v>460.981748354793</v>
          </cell>
          <cell r="K549">
            <v>1666.34335360547</v>
          </cell>
          <cell r="L549">
            <v>2979.7884236307</v>
          </cell>
          <cell r="M549">
            <v>4431.44692212959</v>
          </cell>
          <cell r="N549">
            <v>6026.66194101727</v>
          </cell>
          <cell r="O549">
            <v>7761.88067844083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</row>
        <row r="550">
          <cell r="A550">
            <v>-1459.14404817267</v>
          </cell>
          <cell r="B550">
            <v>-3684.7045292206</v>
          </cell>
          <cell r="C550">
            <v>-4590.2951916057</v>
          </cell>
          <cell r="D550">
            <v>-3815.23623842487</v>
          </cell>
          <cell r="E550">
            <v>-2979.35245129909</v>
          </cell>
          <cell r="F550">
            <v>-2083.44283909734</v>
          </cell>
          <cell r="G550">
            <v>-1117.9305681346</v>
          </cell>
          <cell r="H550">
            <v>-73.2633537199168</v>
          </cell>
          <cell r="I550">
            <v>1073.7119401475</v>
          </cell>
          <cell r="J550">
            <v>2338.01084512095</v>
          </cell>
          <cell r="K550">
            <v>3717.36284252713</v>
          </cell>
          <cell r="L550">
            <v>5227.62858173252</v>
          </cell>
          <cell r="M550">
            <v>6882.98402326854</v>
          </cell>
          <cell r="N550">
            <v>8702.93702544244</v>
          </cell>
          <cell r="O550">
            <v>10687.2429137599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</row>
        <row r="551">
          <cell r="A551">
            <v>-1621.69371569825</v>
          </cell>
          <cell r="B551">
            <v>-4309.67451544779</v>
          </cell>
          <cell r="C551">
            <v>-5307.16901954481</v>
          </cell>
          <cell r="D551">
            <v>-4567.43750401526</v>
          </cell>
          <cell r="E551">
            <v>-3786.94685586889</v>
          </cell>
          <cell r="F551">
            <v>-2950.54686303136</v>
          </cell>
          <cell r="G551">
            <v>-2051.50954576367</v>
          </cell>
          <cell r="H551">
            <v>-1076.26974718699</v>
          </cell>
          <cell r="I551">
            <v>-20.6162991403292</v>
          </cell>
          <cell r="J551">
            <v>1133.2804348923</v>
          </cell>
          <cell r="K551">
            <v>2393.51968107265</v>
          </cell>
          <cell r="L551">
            <v>3776.66246721728</v>
          </cell>
          <cell r="M551">
            <v>5298.50163645951</v>
          </cell>
          <cell r="N551">
            <v>6980.41478710326</v>
          </cell>
          <cell r="O551">
            <v>8813.21179701245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</row>
        <row r="552">
          <cell r="A552">
            <v>-1525.54752110655</v>
          </cell>
          <cell r="B552">
            <v>-3935.79178270347</v>
          </cell>
          <cell r="C552">
            <v>-4873.93657865268</v>
          </cell>
          <cell r="D552">
            <v>-4105.39930379111</v>
          </cell>
          <cell r="E552">
            <v>-3292.457716231</v>
          </cell>
          <cell r="F552">
            <v>-2424.00754007318</v>
          </cell>
          <cell r="G552">
            <v>-1486.69879554462</v>
          </cell>
          <cell r="H552">
            <v>-464.26332380908</v>
          </cell>
          <cell r="I552">
            <v>656.53131922385</v>
          </cell>
          <cell r="J552">
            <v>1888.59205914396</v>
          </cell>
          <cell r="K552">
            <v>3225.13673184817</v>
          </cell>
          <cell r="L552">
            <v>4689.40858120618</v>
          </cell>
          <cell r="M552">
            <v>6292.36835102534</v>
          </cell>
          <cell r="N552">
            <v>8051.7557833131</v>
          </cell>
          <cell r="O552">
            <v>9979.2666707858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</row>
        <row r="553">
          <cell r="A553">
            <v>-1577.77273869664</v>
          </cell>
          <cell r="B553">
            <v>-4135.39839261512</v>
          </cell>
          <cell r="C553">
            <v>-5108.95572835726</v>
          </cell>
          <cell r="D553">
            <v>-4359.59284170519</v>
          </cell>
          <cell r="E553">
            <v>-3556.5612272646</v>
          </cell>
          <cell r="F553">
            <v>-2706.15653990924</v>
          </cell>
          <cell r="G553">
            <v>-1791.55874437875</v>
          </cell>
          <cell r="H553">
            <v>-808.621558116958</v>
          </cell>
          <cell r="I553">
            <v>272.702195021799</v>
          </cell>
          <cell r="J553">
            <v>1454.46821463352</v>
          </cell>
          <cell r="K553">
            <v>2747.95958317344</v>
          </cell>
          <cell r="L553">
            <v>4174.64753215319</v>
          </cell>
          <cell r="M553">
            <v>5735.92020173734</v>
          </cell>
          <cell r="N553">
            <v>7440.75971492892</v>
          </cell>
          <cell r="O553">
            <v>9308.03871928399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</row>
        <row r="554">
          <cell r="A554">
            <v>-1561.63051332515</v>
          </cell>
          <cell r="B554">
            <v>-4069.7493579793</v>
          </cell>
          <cell r="C554">
            <v>-5026.29077844673</v>
          </cell>
          <cell r="D554">
            <v>-4252.6054503016</v>
          </cell>
          <cell r="E554">
            <v>-3433.96654537673</v>
          </cell>
          <cell r="F554">
            <v>-2571.55767468811</v>
          </cell>
          <cell r="G554">
            <v>-1646.9444841292</v>
          </cell>
          <cell r="H554">
            <v>-648.446944444933</v>
          </cell>
          <cell r="I554">
            <v>452.457921051484</v>
          </cell>
          <cell r="J554">
            <v>1655.56263404953</v>
          </cell>
          <cell r="K554">
            <v>2977.59747265021</v>
          </cell>
          <cell r="L554">
            <v>4431.20883126247</v>
          </cell>
          <cell r="M554">
            <v>6014.60681560975</v>
          </cell>
          <cell r="N554">
            <v>7748.4990192123</v>
          </cell>
          <cell r="O554">
            <v>9645.50448361123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</row>
        <row r="555">
          <cell r="A555">
            <v>-1595.62030332832</v>
          </cell>
          <cell r="B555">
            <v>-4198.85425645925</v>
          </cell>
          <cell r="C555">
            <v>-5183.71949588862</v>
          </cell>
          <cell r="D555">
            <v>-4439.0767847684</v>
          </cell>
          <cell r="E555">
            <v>-3640.92286903033</v>
          </cell>
          <cell r="F555">
            <v>-2793.70660605835</v>
          </cell>
          <cell r="G555">
            <v>-1881.54953945933</v>
          </cell>
          <cell r="H555">
            <v>-895.016245377292</v>
          </cell>
          <cell r="I555">
            <v>184.478729729858</v>
          </cell>
          <cell r="J555">
            <v>1367.87851784776</v>
          </cell>
          <cell r="K555">
            <v>2653.71199253753</v>
          </cell>
          <cell r="L555">
            <v>4060.40844276943</v>
          </cell>
          <cell r="M555">
            <v>5606.67489493051</v>
          </cell>
          <cell r="N555">
            <v>7299.95193619942</v>
          </cell>
          <cell r="O555">
            <v>9153.26339384223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</row>
        <row r="556">
          <cell r="A556">
            <v>-1535.83141365556</v>
          </cell>
          <cell r="B556">
            <v>-3977.15174426895</v>
          </cell>
          <cell r="C556">
            <v>-4926.75953644201</v>
          </cell>
          <cell r="D556">
            <v>-4158.03819002018</v>
          </cell>
          <cell r="E556">
            <v>-3342.49606192543</v>
          </cell>
          <cell r="F556">
            <v>-2469.94402663419</v>
          </cell>
          <cell r="G556">
            <v>-1534.27727181962</v>
          </cell>
          <cell r="H556">
            <v>-521.173224571306</v>
          </cell>
          <cell r="I556">
            <v>583.461509240107</v>
          </cell>
          <cell r="J556">
            <v>1802.65328015848</v>
          </cell>
          <cell r="K556">
            <v>3137.33078448918</v>
          </cell>
          <cell r="L556">
            <v>4589.37672459522</v>
          </cell>
          <cell r="M556">
            <v>6176.09667468689</v>
          </cell>
          <cell r="N556">
            <v>7914.82108214711</v>
          </cell>
          <cell r="O556">
            <v>9819.36793446356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</row>
        <row r="557">
          <cell r="A557">
            <v>-1409.64722881113</v>
          </cell>
          <cell r="B557">
            <v>-3498.734303401</v>
          </cell>
          <cell r="C557">
            <v>-4363.22512091639</v>
          </cell>
          <cell r="D557">
            <v>-3540.92457610501</v>
          </cell>
          <cell r="E557">
            <v>-2674.82316392519</v>
          </cell>
          <cell r="F557">
            <v>-1759.40120620126</v>
          </cell>
          <cell r="G557">
            <v>-770.374738650028</v>
          </cell>
          <cell r="H557">
            <v>299.646231529097</v>
          </cell>
          <cell r="I557">
            <v>1476.92046044993</v>
          </cell>
          <cell r="J557">
            <v>2759.83436419871</v>
          </cell>
          <cell r="K557">
            <v>4161.00788504744</v>
          </cell>
          <cell r="L557">
            <v>5699.37873804524</v>
          </cell>
          <cell r="M557">
            <v>7381.45395939623</v>
          </cell>
          <cell r="N557">
            <v>9228.85576174895</v>
          </cell>
          <cell r="O557">
            <v>11250.9970388129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</row>
        <row r="558">
          <cell r="A558">
            <v>-1435.75955087558</v>
          </cell>
          <cell r="B558">
            <v>-3587.4330985684</v>
          </cell>
          <cell r="C558">
            <v>-4467.49341821385</v>
          </cell>
          <cell r="D558">
            <v>-3674.72220499736</v>
          </cell>
          <cell r="E558">
            <v>-2829.212336367</v>
          </cell>
          <cell r="F558">
            <v>-1914.24398714745</v>
          </cell>
          <cell r="G558">
            <v>-918.631454955518</v>
          </cell>
          <cell r="H558">
            <v>140.937670823313</v>
          </cell>
          <cell r="I558">
            <v>1294.20218257581</v>
          </cell>
          <cell r="J558">
            <v>2562.45621393088</v>
          </cell>
          <cell r="K558">
            <v>3957.78494265037</v>
          </cell>
          <cell r="L558">
            <v>5485.76465934687</v>
          </cell>
          <cell r="M558">
            <v>7166.50756481451</v>
          </cell>
          <cell r="N558">
            <v>8993.88127407074</v>
          </cell>
          <cell r="O558">
            <v>11004.8614404309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</row>
        <row r="559">
          <cell r="A559">
            <v>-1440.00645486012</v>
          </cell>
          <cell r="B559">
            <v>-3607.3546656334</v>
          </cell>
          <cell r="C559">
            <v>-4481.09650196183</v>
          </cell>
          <cell r="D559">
            <v>-3676.1036657247</v>
          </cell>
          <cell r="E559">
            <v>-2822.41922337715</v>
          </cell>
          <cell r="F559">
            <v>-1911.99528815457</v>
          </cell>
          <cell r="G559">
            <v>-935.938332851576</v>
          </cell>
          <cell r="H559">
            <v>129.565974616675</v>
          </cell>
          <cell r="I559">
            <v>1295.56305079597</v>
          </cell>
          <cell r="J559">
            <v>2567.73090063601</v>
          </cell>
          <cell r="K559">
            <v>3960.1719159061</v>
          </cell>
          <cell r="L559">
            <v>5474.7282775537</v>
          </cell>
          <cell r="M559">
            <v>7128.12937757076</v>
          </cell>
          <cell r="N559">
            <v>8953.63963260637</v>
          </cell>
          <cell r="O559">
            <v>10972.2505985693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</row>
        <row r="560">
          <cell r="A560">
            <v>-1610.74927480657</v>
          </cell>
          <cell r="B560">
            <v>-4268.01042103302</v>
          </cell>
          <cell r="C560">
            <v>-5261.14828790632</v>
          </cell>
          <cell r="D560">
            <v>-4520.55008085455</v>
          </cell>
          <cell r="E560">
            <v>-3733.75417332051</v>
          </cell>
          <cell r="F560">
            <v>-2891.93355602783</v>
          </cell>
          <cell r="G560">
            <v>-1991.53922600288</v>
          </cell>
          <cell r="H560">
            <v>-1019.83614453174</v>
          </cell>
          <cell r="I560">
            <v>31.0670878721539</v>
          </cell>
          <cell r="J560">
            <v>1190.13847794046</v>
          </cell>
          <cell r="K560">
            <v>2459.28125257115</v>
          </cell>
          <cell r="L560">
            <v>3849.16515858561</v>
          </cell>
          <cell r="M560">
            <v>5385.97000205507</v>
          </cell>
          <cell r="N560">
            <v>7066.39032207032</v>
          </cell>
          <cell r="O560">
            <v>8907.89978162189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</row>
        <row r="561">
          <cell r="A561">
            <v>-1512.8182176714</v>
          </cell>
          <cell r="B561">
            <v>-3883.56076622636</v>
          </cell>
          <cell r="C561">
            <v>-4811.07655402503</v>
          </cell>
          <cell r="D561">
            <v>-4035.07468242146</v>
          </cell>
          <cell r="E561">
            <v>-3205.50311445191</v>
          </cell>
          <cell r="F561">
            <v>-2313.59579361258</v>
          </cell>
          <cell r="G561">
            <v>-1368.21036973752</v>
          </cell>
          <cell r="H561">
            <v>-351.131581714097</v>
          </cell>
          <cell r="I561">
            <v>765.190503202415</v>
          </cell>
          <cell r="J561">
            <v>1991.45877143697</v>
          </cell>
          <cell r="K561">
            <v>3342.68283781103</v>
          </cell>
          <cell r="L561">
            <v>4817.41532007854</v>
          </cell>
          <cell r="M561">
            <v>6424.16516216885</v>
          </cell>
          <cell r="N561">
            <v>8182.90810737509</v>
          </cell>
          <cell r="O561">
            <v>10116.6700984813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</row>
        <row r="562">
          <cell r="A562">
            <v>-1598.2238409085</v>
          </cell>
          <cell r="B562">
            <v>-4223.23644786242</v>
          </cell>
          <cell r="C562">
            <v>-5211.59232828242</v>
          </cell>
          <cell r="D562">
            <v>-4454.57625250737</v>
          </cell>
          <cell r="E562">
            <v>-3658.82410466725</v>
          </cell>
          <cell r="F562">
            <v>-2814.65434350033</v>
          </cell>
          <cell r="G562">
            <v>-1906.10815159848</v>
          </cell>
          <cell r="H562">
            <v>-920.685241044341</v>
          </cell>
          <cell r="I562">
            <v>149.560214913131</v>
          </cell>
          <cell r="J562">
            <v>1320.84539019801</v>
          </cell>
          <cell r="K562">
            <v>2605.56194750025</v>
          </cell>
          <cell r="L562">
            <v>4014.87101603296</v>
          </cell>
          <cell r="M562">
            <v>5563.25456916935</v>
          </cell>
          <cell r="N562">
            <v>7251.21006048995</v>
          </cell>
          <cell r="O562">
            <v>9094.43024149017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</row>
        <row r="563">
          <cell r="A563">
            <v>-1567.01072029761</v>
          </cell>
          <cell r="B563">
            <v>-4093.55515790642</v>
          </cell>
          <cell r="C563">
            <v>-5041.92423707361</v>
          </cell>
          <cell r="D563">
            <v>-4282.36822428236</v>
          </cell>
          <cell r="E563">
            <v>-3473.97902516134</v>
          </cell>
          <cell r="F563">
            <v>-2614.94887659879</v>
          </cell>
          <cell r="G563">
            <v>-1690.02356528254</v>
          </cell>
          <cell r="H563">
            <v>-690.674245535875</v>
          </cell>
          <cell r="I563">
            <v>402.753759986335</v>
          </cell>
          <cell r="J563">
            <v>1596.87400972534</v>
          </cell>
          <cell r="K563">
            <v>2905.52679783092</v>
          </cell>
          <cell r="L563">
            <v>4345.87381907691</v>
          </cell>
          <cell r="M563">
            <v>5918.16404353483</v>
          </cell>
          <cell r="N563">
            <v>7640.62589665348</v>
          </cell>
          <cell r="O563">
            <v>9533.10413863098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</row>
        <row r="564">
          <cell r="A564">
            <v>-1679.67323253004</v>
          </cell>
          <cell r="B564">
            <v>-4534.7117437932</v>
          </cell>
          <cell r="C564">
            <v>-5577.46786991952</v>
          </cell>
          <cell r="D564">
            <v>-4856.28415035334</v>
          </cell>
          <cell r="E564">
            <v>-4098.07001742845</v>
          </cell>
          <cell r="F564">
            <v>-3295.22033815067</v>
          </cell>
          <cell r="G564">
            <v>-2438.73898397528</v>
          </cell>
          <cell r="H564">
            <v>-1513.45179865787</v>
          </cell>
          <cell r="I564">
            <v>-489.623299462825</v>
          </cell>
          <cell r="J564">
            <v>629.774276581178</v>
          </cell>
          <cell r="K564">
            <v>1862.89283436734</v>
          </cell>
          <cell r="L564">
            <v>3200.96137053493</v>
          </cell>
          <cell r="M564">
            <v>4661.09902005614</v>
          </cell>
          <cell r="N564">
            <v>6273.27770555521</v>
          </cell>
          <cell r="O564">
            <v>8036.10297697388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</row>
        <row r="565">
          <cell r="A565">
            <v>-1634.17201821325</v>
          </cell>
          <cell r="B565">
            <v>-4362.32429848469</v>
          </cell>
          <cell r="C565">
            <v>-5373.57118374152</v>
          </cell>
          <cell r="D565">
            <v>-4635.61657395513</v>
          </cell>
          <cell r="E565">
            <v>-3850.46027385504</v>
          </cell>
          <cell r="F565">
            <v>-3011.31648091623</v>
          </cell>
          <cell r="G565">
            <v>-2120.14633769749</v>
          </cell>
          <cell r="H565">
            <v>-1164.20875931223</v>
          </cell>
          <cell r="I565">
            <v>-120.571888597482</v>
          </cell>
          <cell r="J565">
            <v>1015.24344092845</v>
          </cell>
          <cell r="K565">
            <v>2263.35858123371</v>
          </cell>
          <cell r="L565">
            <v>3641.04769925357</v>
          </cell>
          <cell r="M565">
            <v>5143.85066650296</v>
          </cell>
          <cell r="N565">
            <v>6792.86662839244</v>
          </cell>
          <cell r="O565">
            <v>8601.7465847039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</row>
        <row r="566">
          <cell r="A566">
            <v>-1678.95709644661</v>
          </cell>
          <cell r="B566">
            <v>-4527.15494336832</v>
          </cell>
          <cell r="C566">
            <v>-5568.30477612019</v>
          </cell>
          <cell r="D566">
            <v>-4852.87749359071</v>
          </cell>
          <cell r="E566">
            <v>-4103.92695229221</v>
          </cell>
          <cell r="F566">
            <v>-3296.0581848136</v>
          </cell>
          <cell r="G566">
            <v>-2422.05066203064</v>
          </cell>
          <cell r="H566">
            <v>-1478.71971786192</v>
          </cell>
          <cell r="I566">
            <v>-456.596074377764</v>
          </cell>
          <cell r="J566">
            <v>665.642090983362</v>
          </cell>
          <cell r="K566">
            <v>1902.64206912363</v>
          </cell>
          <cell r="L566">
            <v>3257.61401048847</v>
          </cell>
          <cell r="M566">
            <v>4743.56941724816</v>
          </cell>
          <cell r="N566">
            <v>6359.43310988988</v>
          </cell>
          <cell r="O566">
            <v>8133.2259384166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</row>
        <row r="567">
          <cell r="A567">
            <v>-1553.11206932927</v>
          </cell>
          <cell r="B567">
            <v>-4043.93920111579</v>
          </cell>
          <cell r="C567">
            <v>-4993.12894947594</v>
          </cell>
          <cell r="D567">
            <v>-4224.92219919175</v>
          </cell>
          <cell r="E567">
            <v>-3418.15766564519</v>
          </cell>
          <cell r="F567">
            <v>-2567.98681409293</v>
          </cell>
          <cell r="G567">
            <v>-1650.47793575235</v>
          </cell>
          <cell r="H567">
            <v>-649.536685089895</v>
          </cell>
          <cell r="I567">
            <v>445.482069630511</v>
          </cell>
          <cell r="J567">
            <v>1642.78936722702</v>
          </cell>
          <cell r="K567">
            <v>2961.53545852977</v>
          </cell>
          <cell r="L567">
            <v>4404.52915744864</v>
          </cell>
          <cell r="M567">
            <v>5978.25951912813</v>
          </cell>
          <cell r="N567">
            <v>7693.87394553684</v>
          </cell>
          <cell r="O567">
            <v>9581.3112279593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</row>
        <row r="568">
          <cell r="A568">
            <v>-1443.120559669</v>
          </cell>
          <cell r="B568">
            <v>-3625.39969795763</v>
          </cell>
          <cell r="C568">
            <v>-4524.13726779811</v>
          </cell>
          <cell r="D568">
            <v>-3730.07004665184</v>
          </cell>
          <cell r="E568">
            <v>-2883.53098149056</v>
          </cell>
          <cell r="F568">
            <v>-1968.63582119433</v>
          </cell>
          <cell r="G568">
            <v>-990.061825863131</v>
          </cell>
          <cell r="H568">
            <v>71.3507877604346</v>
          </cell>
          <cell r="I568">
            <v>1231.54460582104</v>
          </cell>
          <cell r="J568">
            <v>2503.69528116136</v>
          </cell>
          <cell r="K568">
            <v>3899.49044801857</v>
          </cell>
          <cell r="L568">
            <v>5431.28768490495</v>
          </cell>
          <cell r="M568">
            <v>7102.46049904638</v>
          </cell>
          <cell r="N568">
            <v>8928.18088498708</v>
          </cell>
          <cell r="O568">
            <v>10933.7332987505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</row>
        <row r="569">
          <cell r="A569">
            <v>-1407.82710993258</v>
          </cell>
          <cell r="B569">
            <v>-3492.9337326356</v>
          </cell>
          <cell r="C569">
            <v>-4367.58061171006</v>
          </cell>
          <cell r="D569">
            <v>-3569.93328464626</v>
          </cell>
          <cell r="E569">
            <v>-2719.61208927047</v>
          </cell>
          <cell r="F569">
            <v>-1806.77502366914</v>
          </cell>
          <cell r="G569">
            <v>-819.606424062324</v>
          </cell>
          <cell r="H569">
            <v>252.822655315205</v>
          </cell>
          <cell r="I569">
            <v>1422.61328720479</v>
          </cell>
          <cell r="J569">
            <v>2712.30971287975</v>
          </cell>
          <cell r="K569">
            <v>4113.20702142817</v>
          </cell>
          <cell r="L569">
            <v>5646.530221523</v>
          </cell>
          <cell r="M569">
            <v>7336.56963680535</v>
          </cell>
          <cell r="N569">
            <v>9187.95078543429</v>
          </cell>
          <cell r="O569">
            <v>11215.2309948108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</row>
        <row r="570">
          <cell r="A570">
            <v>-1503.32260046176</v>
          </cell>
          <cell r="B570">
            <v>-3857.37718519098</v>
          </cell>
          <cell r="C570">
            <v>-4786.39109283182</v>
          </cell>
          <cell r="D570">
            <v>-4007.31064705135</v>
          </cell>
          <cell r="E570">
            <v>-3186.08273312929</v>
          </cell>
          <cell r="F570">
            <v>-2308.12089638603</v>
          </cell>
          <cell r="G570">
            <v>-1354.34937626362</v>
          </cell>
          <cell r="H570">
            <v>-326.046008833446</v>
          </cell>
          <cell r="I570">
            <v>795.151419618095</v>
          </cell>
          <cell r="J570">
            <v>2017.36252251588</v>
          </cell>
          <cell r="K570">
            <v>3349.25792915144</v>
          </cell>
          <cell r="L570">
            <v>4818.26229853235</v>
          </cell>
          <cell r="M570">
            <v>6429.32782343395</v>
          </cell>
          <cell r="N570">
            <v>8197.41332011771</v>
          </cell>
          <cell r="O570">
            <v>10131.549694086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</row>
        <row r="571">
          <cell r="A571">
            <v>-1431.29765151961</v>
          </cell>
          <cell r="B571">
            <v>-3577.23781063903</v>
          </cell>
          <cell r="C571">
            <v>-4465.84763491425</v>
          </cell>
          <cell r="D571">
            <v>-3674.09679355369</v>
          </cell>
          <cell r="E571">
            <v>-2836.75686778625</v>
          </cell>
          <cell r="F571">
            <v>-1932.71576247815</v>
          </cell>
          <cell r="G571">
            <v>-963.838626416435</v>
          </cell>
          <cell r="H571">
            <v>93.7286814370476</v>
          </cell>
          <cell r="I571">
            <v>1251.13168489327</v>
          </cell>
          <cell r="J571">
            <v>2522.17989503526</v>
          </cell>
          <cell r="K571">
            <v>3910.01002845694</v>
          </cell>
          <cell r="L571">
            <v>5427.56318592886</v>
          </cell>
          <cell r="M571">
            <v>7086.93713609282</v>
          </cell>
          <cell r="N571">
            <v>8905.20552689876</v>
          </cell>
          <cell r="O571">
            <v>10902.9501225638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</row>
        <row r="572">
          <cell r="A572">
            <v>-1597.4992278253</v>
          </cell>
          <cell r="B572">
            <v>-4207.75537705301</v>
          </cell>
          <cell r="C572">
            <v>-5186.16074847101</v>
          </cell>
          <cell r="D572">
            <v>-4437.09452251131</v>
          </cell>
          <cell r="E572">
            <v>-3642.75537627501</v>
          </cell>
          <cell r="F572">
            <v>-2804.1491571606</v>
          </cell>
          <cell r="G572">
            <v>-1903.55220936526</v>
          </cell>
          <cell r="H572">
            <v>-919.681084824987</v>
          </cell>
          <cell r="I572">
            <v>149.296593831074</v>
          </cell>
          <cell r="J572">
            <v>1319.51118806323</v>
          </cell>
          <cell r="K572">
            <v>2609.0569058636</v>
          </cell>
          <cell r="L572">
            <v>4005.76065182338</v>
          </cell>
          <cell r="M572">
            <v>5546.19544694172</v>
          </cell>
          <cell r="N572">
            <v>7245.06392194505</v>
          </cell>
          <cell r="O572">
            <v>9099.0268845231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</row>
        <row r="573">
          <cell r="A573">
            <v>-1555.03623067727</v>
          </cell>
          <cell r="B573">
            <v>-4044.84762946069</v>
          </cell>
          <cell r="C573">
            <v>-4998.75166014882</v>
          </cell>
          <cell r="D573">
            <v>-4242.54541404012</v>
          </cell>
          <cell r="E573">
            <v>-3429.74280239443</v>
          </cell>
          <cell r="F573">
            <v>-2566.42508097885</v>
          </cell>
          <cell r="G573">
            <v>-1641.96815354497</v>
          </cell>
          <cell r="H573">
            <v>-638.973261606502</v>
          </cell>
          <cell r="I573">
            <v>454.005088857608</v>
          </cell>
          <cell r="J573">
            <v>1647.34730355743</v>
          </cell>
          <cell r="K573">
            <v>2965.28374287513</v>
          </cell>
          <cell r="L573">
            <v>4407.8954716857</v>
          </cell>
          <cell r="M573">
            <v>5979.62519869376</v>
          </cell>
          <cell r="N573">
            <v>7713.31901147255</v>
          </cell>
          <cell r="O573">
            <v>9611.91040341483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</row>
        <row r="574">
          <cell r="A574">
            <v>-1434.83447782901</v>
          </cell>
          <cell r="B574">
            <v>-3594.40605197073</v>
          </cell>
          <cell r="C574">
            <v>-4482.31224442496</v>
          </cell>
          <cell r="D574">
            <v>-3692.09666909998</v>
          </cell>
          <cell r="E574">
            <v>-2849.40261216575</v>
          </cell>
          <cell r="F574">
            <v>-1940.96767224816</v>
          </cell>
          <cell r="G574">
            <v>-968.028121087095</v>
          </cell>
          <cell r="H574">
            <v>82.2758467478917</v>
          </cell>
          <cell r="I574">
            <v>1240.47047853558</v>
          </cell>
          <cell r="J574">
            <v>2503.0232486389</v>
          </cell>
          <cell r="K574">
            <v>3889.94434838054</v>
          </cell>
          <cell r="L574">
            <v>5408.00669747515</v>
          </cell>
          <cell r="M574">
            <v>7069.37320380223</v>
          </cell>
          <cell r="N574">
            <v>8885.55945231957</v>
          </cell>
          <cell r="O574">
            <v>10881.6834650971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</row>
        <row r="575">
          <cell r="A575">
            <v>-1642.28048682011</v>
          </cell>
          <cell r="B575">
            <v>-4392.92541183027</v>
          </cell>
          <cell r="C575">
            <v>-5412.23017867764</v>
          </cell>
          <cell r="D575">
            <v>-4681.88340326556</v>
          </cell>
          <cell r="E575">
            <v>-3910.09358253688</v>
          </cell>
          <cell r="F575">
            <v>-3089.61019277324</v>
          </cell>
          <cell r="G575">
            <v>-2214.22369298875</v>
          </cell>
          <cell r="H575">
            <v>-1259.39994772158</v>
          </cell>
          <cell r="I575">
            <v>-209.411186926753</v>
          </cell>
          <cell r="J575">
            <v>937.212377832876</v>
          </cell>
          <cell r="K575">
            <v>2187.75033247713</v>
          </cell>
          <cell r="L575">
            <v>3560.06815662147</v>
          </cell>
          <cell r="M575">
            <v>5065.76659717633</v>
          </cell>
          <cell r="N575">
            <v>6716.71643647257</v>
          </cell>
          <cell r="O575">
            <v>8516.61851229998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</row>
        <row r="576">
          <cell r="A576">
            <v>-1656.15393752322</v>
          </cell>
          <cell r="B576">
            <v>-4442.86631377278</v>
          </cell>
          <cell r="C576">
            <v>-5469.53758545576</v>
          </cell>
          <cell r="D576">
            <v>-4737.44570151292</v>
          </cell>
          <cell r="E576">
            <v>-3963.04626316568</v>
          </cell>
          <cell r="F576">
            <v>-3138.65263010615</v>
          </cell>
          <cell r="G576">
            <v>-2262.37185311765</v>
          </cell>
          <cell r="H576">
            <v>-1315.29420865814</v>
          </cell>
          <cell r="I576">
            <v>-290.677876850669</v>
          </cell>
          <cell r="J576">
            <v>837.232668984188</v>
          </cell>
          <cell r="K576">
            <v>2076.441964628</v>
          </cell>
          <cell r="L576">
            <v>3428.51426331264</v>
          </cell>
          <cell r="M576">
            <v>4916.46944938603</v>
          </cell>
          <cell r="N576">
            <v>6556.02219441266</v>
          </cell>
          <cell r="O576">
            <v>8339.91135603683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</row>
        <row r="577">
          <cell r="A577">
            <v>-1553.5728207804</v>
          </cell>
          <cell r="B577">
            <v>-4049.71371102399</v>
          </cell>
          <cell r="C577">
            <v>-4998.24382242765</v>
          </cell>
          <cell r="D577">
            <v>-4239.11515663929</v>
          </cell>
          <cell r="E577">
            <v>-3429.85477110271</v>
          </cell>
          <cell r="F577">
            <v>-2567.95970977363</v>
          </cell>
          <cell r="G577">
            <v>-1644.05485973633</v>
          </cell>
          <cell r="H577">
            <v>-642.813187040814</v>
          </cell>
          <cell r="I577">
            <v>447.352007656829</v>
          </cell>
          <cell r="J577">
            <v>1640.5740276147</v>
          </cell>
          <cell r="K577">
            <v>2953.21305696266</v>
          </cell>
          <cell r="L577">
            <v>4386.87564880755</v>
          </cell>
          <cell r="M577">
            <v>5953.22105018896</v>
          </cell>
          <cell r="N577">
            <v>7677.18047703779</v>
          </cell>
          <cell r="O577">
            <v>9571.1047434606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</row>
        <row r="578">
          <cell r="A578">
            <v>-1569.01011040126</v>
          </cell>
          <cell r="B578">
            <v>-4104.80820423944</v>
          </cell>
          <cell r="C578">
            <v>-5068.6792551508</v>
          </cell>
          <cell r="D578">
            <v>-4311.88902145864</v>
          </cell>
          <cell r="E578">
            <v>-3499.58847579756</v>
          </cell>
          <cell r="F578">
            <v>-2639.77626867519</v>
          </cell>
          <cell r="G578">
            <v>-1722.05314322024</v>
          </cell>
          <cell r="H578">
            <v>-728.294427719668</v>
          </cell>
          <cell r="I578">
            <v>359.938109237852</v>
          </cell>
          <cell r="J578">
            <v>1546.16676312694</v>
          </cell>
          <cell r="K578">
            <v>2849.23557690581</v>
          </cell>
          <cell r="L578">
            <v>4272.05428922953</v>
          </cell>
          <cell r="M578">
            <v>5834.6334713532</v>
          </cell>
          <cell r="N578">
            <v>7552.85339160706</v>
          </cell>
          <cell r="O578">
            <v>9436.98979440344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</row>
        <row r="579">
          <cell r="A579">
            <v>-1725.47115692601</v>
          </cell>
          <cell r="B579">
            <v>-4702.99049259405</v>
          </cell>
          <cell r="C579">
            <v>-5757.27926817496</v>
          </cell>
          <cell r="D579">
            <v>-5048.51876467594</v>
          </cell>
          <cell r="E579">
            <v>-4305.15569006429</v>
          </cell>
          <cell r="F579">
            <v>-3517.19234753095</v>
          </cell>
          <cell r="G579">
            <v>-2672.54886526739</v>
          </cell>
          <cell r="H579">
            <v>-1763.46188331264</v>
          </cell>
          <cell r="I579">
            <v>-763.254498739227</v>
          </cell>
          <cell r="J579">
            <v>327.788888506045</v>
          </cell>
          <cell r="K579">
            <v>1515.10688008521</v>
          </cell>
          <cell r="L579">
            <v>2824.69384454644</v>
          </cell>
          <cell r="M579">
            <v>4265.77289811935</v>
          </cell>
          <cell r="N579">
            <v>5839.90259504699</v>
          </cell>
          <cell r="O579">
            <v>7568.3734284123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</row>
        <row r="580">
          <cell r="A580">
            <v>-1411.15819412979</v>
          </cell>
          <cell r="B580">
            <v>-3499.50606354827</v>
          </cell>
          <cell r="C580">
            <v>-4358.27318164091</v>
          </cell>
          <cell r="D580">
            <v>-3544.75900106098</v>
          </cell>
          <cell r="E580">
            <v>-2684.54217874258</v>
          </cell>
          <cell r="F580">
            <v>-1767.87171642232</v>
          </cell>
          <cell r="G580">
            <v>-782.129611031658</v>
          </cell>
          <cell r="H580">
            <v>285.960368421527</v>
          </cell>
          <cell r="I580">
            <v>1460.11261232891</v>
          </cell>
          <cell r="J580">
            <v>2746.83483645237</v>
          </cell>
          <cell r="K580">
            <v>4155.79083627383</v>
          </cell>
          <cell r="L580">
            <v>5697.477595401</v>
          </cell>
          <cell r="M580">
            <v>7394.33037092927</v>
          </cell>
          <cell r="N580">
            <v>9241.27576330944</v>
          </cell>
          <cell r="O580">
            <v>11270.5317035342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</row>
        <row r="581">
          <cell r="A581">
            <v>-1473.15944505877</v>
          </cell>
          <cell r="B581">
            <v>-3734.06250379896</v>
          </cell>
          <cell r="C581">
            <v>-4644.50362303716</v>
          </cell>
          <cell r="D581">
            <v>-3865.15878969467</v>
          </cell>
          <cell r="E581">
            <v>-3036.79391184713</v>
          </cell>
          <cell r="F581">
            <v>-2143.09255822553</v>
          </cell>
          <cell r="G581">
            <v>-1180.85796572281</v>
          </cell>
          <cell r="H581">
            <v>-142.929854541846</v>
          </cell>
          <cell r="I581">
            <v>1000.82772170286</v>
          </cell>
          <cell r="J581">
            <v>2244.37763718186</v>
          </cell>
          <cell r="K581">
            <v>3611.16861078777</v>
          </cell>
          <cell r="L581">
            <v>5107.74873057146</v>
          </cell>
          <cell r="M581">
            <v>6765.59824853136</v>
          </cell>
          <cell r="N581">
            <v>8572.36699919066</v>
          </cell>
          <cell r="O581">
            <v>10546.7152802112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</row>
        <row r="582">
          <cell r="A582">
            <v>-1687.18357271446</v>
          </cell>
          <cell r="B582">
            <v>-4550.23815660534</v>
          </cell>
          <cell r="C582">
            <v>-5582.5700825605</v>
          </cell>
          <cell r="D582">
            <v>-4863.54384505299</v>
          </cell>
          <cell r="E582">
            <v>-4103.07654761548</v>
          </cell>
          <cell r="F582">
            <v>-3280.81936371026</v>
          </cell>
          <cell r="G582">
            <v>-2405.02982755938</v>
          </cell>
          <cell r="H582">
            <v>-1467.85738297112</v>
          </cell>
          <cell r="I582">
            <v>-448.834927597773</v>
          </cell>
          <cell r="J582">
            <v>665.890060463396</v>
          </cell>
          <cell r="K582">
            <v>1887.73939622268</v>
          </cell>
          <cell r="L582">
            <v>3239.86740962859</v>
          </cell>
          <cell r="M582">
            <v>4716.40873707452</v>
          </cell>
          <cell r="N582">
            <v>6326.40567416932</v>
          </cell>
          <cell r="O582">
            <v>8092.82353291322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</row>
        <row r="583">
          <cell r="A583">
            <v>-1580.15513580245</v>
          </cell>
          <cell r="B583">
            <v>-4149.92883581664</v>
          </cell>
          <cell r="C583">
            <v>-5125.76244187922</v>
          </cell>
          <cell r="D583">
            <v>-4366.56172618012</v>
          </cell>
          <cell r="E583">
            <v>-3569.26742769952</v>
          </cell>
          <cell r="F583">
            <v>-2726.57520309016</v>
          </cell>
          <cell r="G583">
            <v>-1818.74469814845</v>
          </cell>
          <cell r="H583">
            <v>-831.905270757753</v>
          </cell>
          <cell r="I583">
            <v>247.617258564944</v>
          </cell>
          <cell r="J583">
            <v>1431.31694298281</v>
          </cell>
          <cell r="K583">
            <v>2723.6260029715</v>
          </cell>
          <cell r="L583">
            <v>4141.61653924729</v>
          </cell>
          <cell r="M583">
            <v>5697.99339531896</v>
          </cell>
          <cell r="N583">
            <v>7405.68991155071</v>
          </cell>
          <cell r="O583">
            <v>9277.04189987563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</row>
        <row r="584">
          <cell r="A584">
            <v>-1647.38702247999</v>
          </cell>
          <cell r="B584">
            <v>-4404.59932737307</v>
          </cell>
          <cell r="C584">
            <v>-5425.04144955719</v>
          </cell>
          <cell r="D584">
            <v>-4701.09951472093</v>
          </cell>
          <cell r="E584">
            <v>-3925.99564100047</v>
          </cell>
          <cell r="F584">
            <v>-3097.25709610068</v>
          </cell>
          <cell r="G584">
            <v>-2195.04111817096</v>
          </cell>
          <cell r="H584">
            <v>-1225.21238676669</v>
          </cell>
          <cell r="I584">
            <v>-186.02057289196</v>
          </cell>
          <cell r="J584">
            <v>958.802782662238</v>
          </cell>
          <cell r="K584">
            <v>2207.84942173702</v>
          </cell>
          <cell r="L584">
            <v>3574.19914538116</v>
          </cell>
          <cell r="M584">
            <v>5073.87452003099</v>
          </cell>
          <cell r="N584">
            <v>6716.24887985945</v>
          </cell>
          <cell r="O584">
            <v>8519.89865754906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</row>
        <row r="585">
          <cell r="A585">
            <v>-1673.99898287706</v>
          </cell>
          <cell r="B585">
            <v>-4515.60853124807</v>
          </cell>
          <cell r="C585">
            <v>-5538.94667118147</v>
          </cell>
          <cell r="D585">
            <v>-4804.66193084323</v>
          </cell>
          <cell r="E585">
            <v>-4024.46836272756</v>
          </cell>
          <cell r="F585">
            <v>-3205.63262488521</v>
          </cell>
          <cell r="G585">
            <v>-2328.53328452244</v>
          </cell>
          <cell r="H585">
            <v>-1386.58827714403</v>
          </cell>
          <cell r="I585">
            <v>-356.455583820621</v>
          </cell>
          <cell r="J585">
            <v>768.97148429512</v>
          </cell>
          <cell r="K585">
            <v>1998.02281772983</v>
          </cell>
          <cell r="L585">
            <v>3360.68399601286</v>
          </cell>
          <cell r="M585">
            <v>4853.38993344522</v>
          </cell>
          <cell r="N585">
            <v>6483.23268316044</v>
          </cell>
          <cell r="O585">
            <v>8268.84861461169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</row>
        <row r="586">
          <cell r="A586">
            <v>-1563.91973780435</v>
          </cell>
          <cell r="B586">
            <v>-4086.47431327512</v>
          </cell>
          <cell r="C586">
            <v>-5046.77481367011</v>
          </cell>
          <cell r="D586">
            <v>-4286.18331221652</v>
          </cell>
          <cell r="E586">
            <v>-3484.63175776307</v>
          </cell>
          <cell r="F586">
            <v>-2629.03435154947</v>
          </cell>
          <cell r="G586">
            <v>-1707.05242923226</v>
          </cell>
          <cell r="H586">
            <v>-706.015536875549</v>
          </cell>
          <cell r="I586">
            <v>381.981358374881</v>
          </cell>
          <cell r="J586">
            <v>1568.45789720648</v>
          </cell>
          <cell r="K586">
            <v>2868.4654032635</v>
          </cell>
          <cell r="L586">
            <v>4299.07810485021</v>
          </cell>
          <cell r="M586">
            <v>5868.71456974058</v>
          </cell>
          <cell r="N586">
            <v>7583.75890790516</v>
          </cell>
          <cell r="O586">
            <v>9464.34273411254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</row>
        <row r="587">
          <cell r="A587">
            <v>-1656.9185379715</v>
          </cell>
          <cell r="B587">
            <v>-4437.21817142563</v>
          </cell>
          <cell r="C587">
            <v>-5455.5955225779</v>
          </cell>
          <cell r="D587">
            <v>-4726.53409039261</v>
          </cell>
          <cell r="E587">
            <v>-3956.269660994</v>
          </cell>
          <cell r="F587">
            <v>-3138.10739177157</v>
          </cell>
          <cell r="G587">
            <v>-2256.9996585986</v>
          </cell>
          <cell r="H587">
            <v>-1307.33755683512</v>
          </cell>
          <cell r="I587">
            <v>-269.836036610212</v>
          </cell>
          <cell r="J587">
            <v>867.552663025255</v>
          </cell>
          <cell r="K587">
            <v>2111.75065977039</v>
          </cell>
          <cell r="L587">
            <v>3480.99168450351</v>
          </cell>
          <cell r="M587">
            <v>4976.33745822759</v>
          </cell>
          <cell r="N587">
            <v>6619.9744898916</v>
          </cell>
          <cell r="O587">
            <v>8409.38461966687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</row>
        <row r="588">
          <cell r="A588">
            <v>-1552.07231424607</v>
          </cell>
          <cell r="B588">
            <v>-4039.25455357767</v>
          </cell>
          <cell r="C588">
            <v>-4997.01819938471</v>
          </cell>
          <cell r="D588">
            <v>-4237.53663878504</v>
          </cell>
          <cell r="E588">
            <v>-3420.98722253718</v>
          </cell>
          <cell r="F588">
            <v>-2546.52496537335</v>
          </cell>
          <cell r="G588">
            <v>-1616.55321074027</v>
          </cell>
          <cell r="H588">
            <v>-610.302778556309</v>
          </cell>
          <cell r="I588">
            <v>493.453465492416</v>
          </cell>
          <cell r="J588">
            <v>1710.2819279226</v>
          </cell>
          <cell r="K588">
            <v>3036.47100826287</v>
          </cell>
          <cell r="L588">
            <v>4479.923156405</v>
          </cell>
          <cell r="M588">
            <v>6061.5331837328</v>
          </cell>
          <cell r="N588">
            <v>7794.00294314663</v>
          </cell>
          <cell r="O588">
            <v>9701.26727175877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</row>
        <row r="589">
          <cell r="A589">
            <v>-1631.5505956475</v>
          </cell>
          <cell r="B589">
            <v>-4338.9471108099</v>
          </cell>
          <cell r="C589">
            <v>-5332.20898282394</v>
          </cell>
          <cell r="D589">
            <v>-4591.6369199401</v>
          </cell>
          <cell r="E589">
            <v>-3803.55487810166</v>
          </cell>
          <cell r="F589">
            <v>-2976.34192855558</v>
          </cell>
          <cell r="G589">
            <v>-2077.80801441233</v>
          </cell>
          <cell r="H589">
            <v>-1111.81714307116</v>
          </cell>
          <cell r="I589">
            <v>-61.6435244542161</v>
          </cell>
          <cell r="J589">
            <v>1093.11019607604</v>
          </cell>
          <cell r="K589">
            <v>2360.12511304281</v>
          </cell>
          <cell r="L589">
            <v>3748.10679720468</v>
          </cell>
          <cell r="M589">
            <v>5273.28378970593</v>
          </cell>
          <cell r="N589">
            <v>6937.66172551532</v>
          </cell>
          <cell r="O589">
            <v>8756.76215236767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</row>
        <row r="590">
          <cell r="A590">
            <v>-1617.32958567583</v>
          </cell>
          <cell r="B590">
            <v>-4289.68791296459</v>
          </cell>
          <cell r="C590">
            <v>-5288.815277995</v>
          </cell>
          <cell r="D590">
            <v>-4552.35220550001</v>
          </cell>
          <cell r="E590">
            <v>-3769.56165271652</v>
          </cell>
          <cell r="F590">
            <v>-2929.91064350135</v>
          </cell>
          <cell r="G590">
            <v>-2028.7467022889</v>
          </cell>
          <cell r="H590">
            <v>-1055.65432729521</v>
          </cell>
          <cell r="I590">
            <v>2.11304563165236</v>
          </cell>
          <cell r="J590">
            <v>1163.04789359672</v>
          </cell>
          <cell r="K590">
            <v>2440.89535410735</v>
          </cell>
          <cell r="L590">
            <v>3840.96517953692</v>
          </cell>
          <cell r="M590">
            <v>5374.4033491202</v>
          </cell>
          <cell r="N590">
            <v>7052.73796985837</v>
          </cell>
          <cell r="O590">
            <v>8892.40380721753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</row>
        <row r="591">
          <cell r="A591">
            <v>-1467.24072005617</v>
          </cell>
          <cell r="B591">
            <v>-3717.28861402188</v>
          </cell>
          <cell r="C591">
            <v>-4622.17108292294</v>
          </cell>
          <cell r="D591">
            <v>-3835.07535851151</v>
          </cell>
          <cell r="E591">
            <v>-2999.80222619373</v>
          </cell>
          <cell r="F591">
            <v>-2106.32399364424</v>
          </cell>
          <cell r="G591">
            <v>-1153.75029267621</v>
          </cell>
          <cell r="H591">
            <v>-112.588226520753</v>
          </cell>
          <cell r="I591">
            <v>1025.48109616919</v>
          </cell>
          <cell r="J591">
            <v>2265.79222945931</v>
          </cell>
          <cell r="K591">
            <v>3622.35256650345</v>
          </cell>
          <cell r="L591">
            <v>5122.21039846243</v>
          </cell>
          <cell r="M591">
            <v>6761.09844721692</v>
          </cell>
          <cell r="N591">
            <v>8560.5861612451</v>
          </cell>
          <cell r="O591">
            <v>10528.780010342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</row>
        <row r="592">
          <cell r="A592">
            <v>-1647.50833813464</v>
          </cell>
          <cell r="B592">
            <v>-4408.31455164168</v>
          </cell>
          <cell r="C592">
            <v>-5421.57232642963</v>
          </cell>
          <cell r="D592">
            <v>-4686.24032168504</v>
          </cell>
          <cell r="E592">
            <v>-3904.93841069127</v>
          </cell>
          <cell r="F592">
            <v>-3086.32517195083</v>
          </cell>
          <cell r="G592">
            <v>-2199.24333798348</v>
          </cell>
          <cell r="H592">
            <v>-1237.56329754496</v>
          </cell>
          <cell r="I592">
            <v>-188.106231668321</v>
          </cell>
          <cell r="J592">
            <v>957.543264450665</v>
          </cell>
          <cell r="K592">
            <v>2227.12858993958</v>
          </cell>
          <cell r="L592">
            <v>3622.24264848367</v>
          </cell>
          <cell r="M592">
            <v>5135.55364770902</v>
          </cell>
          <cell r="N592">
            <v>6783.46057132978</v>
          </cell>
          <cell r="O592">
            <v>8589.39460460204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</row>
        <row r="593">
          <cell r="A593">
            <v>-1693.78516410162</v>
          </cell>
          <cell r="B593">
            <v>-4590.23379583172</v>
          </cell>
          <cell r="C593">
            <v>-5645.05588895215</v>
          </cell>
          <cell r="D593">
            <v>-4924.6865970048</v>
          </cell>
          <cell r="E593">
            <v>-4169.50341874798</v>
          </cell>
          <cell r="F593">
            <v>-3367.21575595735</v>
          </cell>
          <cell r="G593">
            <v>-2499.92040305754</v>
          </cell>
          <cell r="H593">
            <v>-1558.32205608721</v>
          </cell>
          <cell r="I593">
            <v>-528.23309975004</v>
          </cell>
          <cell r="J593">
            <v>592.842447980172</v>
          </cell>
          <cell r="K593">
            <v>1820.64110466217</v>
          </cell>
          <cell r="L593">
            <v>3159.36460591153</v>
          </cell>
          <cell r="M593">
            <v>4633.02477552403</v>
          </cell>
          <cell r="N593">
            <v>6246.00728878844</v>
          </cell>
          <cell r="O593">
            <v>8004.69421589458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</row>
        <row r="594">
          <cell r="A594">
            <v>-1658.27856896532</v>
          </cell>
          <cell r="B594">
            <v>-4444.74307965399</v>
          </cell>
          <cell r="C594">
            <v>-5459.35574597246</v>
          </cell>
          <cell r="D594">
            <v>-4728.31977416005</v>
          </cell>
          <cell r="E594">
            <v>-3953.70585026847</v>
          </cell>
          <cell r="F594">
            <v>-3128.72699856915</v>
          </cell>
          <cell r="G594">
            <v>-2241.23848521054</v>
          </cell>
          <cell r="H594">
            <v>-1286.91942807103</v>
          </cell>
          <cell r="I594">
            <v>-245.101007854227</v>
          </cell>
          <cell r="J594">
            <v>894.08053474787</v>
          </cell>
          <cell r="K594">
            <v>2150.31126276031</v>
          </cell>
          <cell r="L594">
            <v>3525.85617047454</v>
          </cell>
          <cell r="M594">
            <v>5030.21621110976</v>
          </cell>
          <cell r="N594">
            <v>6676.06583270375</v>
          </cell>
          <cell r="O594">
            <v>8475.37566741212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</row>
        <row r="595">
          <cell r="A595">
            <v>-1671.81054200243</v>
          </cell>
          <cell r="B595">
            <v>-4500.88431154801</v>
          </cell>
          <cell r="C595">
            <v>-5538.88906729786</v>
          </cell>
          <cell r="D595">
            <v>-4823.44553859371</v>
          </cell>
          <cell r="E595">
            <v>-4060.28552402707</v>
          </cell>
          <cell r="F595">
            <v>-3248.96152623604</v>
          </cell>
          <cell r="G595">
            <v>-2384.98107400012</v>
          </cell>
          <cell r="H595">
            <v>-1452.05919577789</v>
          </cell>
          <cell r="I595">
            <v>-426.939469625897</v>
          </cell>
          <cell r="J595">
            <v>705.454646394556</v>
          </cell>
          <cell r="K595">
            <v>1929.82195120464</v>
          </cell>
          <cell r="L595">
            <v>3271.79121789587</v>
          </cell>
          <cell r="M595">
            <v>4747.04101138019</v>
          </cell>
          <cell r="N595">
            <v>6372.35195107414</v>
          </cell>
          <cell r="O595">
            <v>8149.8303271796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</row>
        <row r="596">
          <cell r="A596">
            <v>-1474.43477782642</v>
          </cell>
          <cell r="B596">
            <v>-3752.30050872094</v>
          </cell>
          <cell r="C596">
            <v>-4676.5492828484</v>
          </cell>
          <cell r="D596">
            <v>-3897.3571890343</v>
          </cell>
          <cell r="E596">
            <v>-3073.90007721485</v>
          </cell>
          <cell r="F596">
            <v>-2185.58740509921</v>
          </cell>
          <cell r="G596">
            <v>-1229.18665119468</v>
          </cell>
          <cell r="H596">
            <v>-189.502131972523</v>
          </cell>
          <cell r="I596">
            <v>939.530476812769</v>
          </cell>
          <cell r="J596">
            <v>2179.03366474483</v>
          </cell>
          <cell r="K596">
            <v>3541.42006460406</v>
          </cell>
          <cell r="L596">
            <v>5028.12751053802</v>
          </cell>
          <cell r="M596">
            <v>6665.28187545121</v>
          </cell>
          <cell r="N596">
            <v>8447.00898847551</v>
          </cell>
          <cell r="O596">
            <v>10398.6862563418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</row>
        <row r="597">
          <cell r="A597">
            <v>-1450.80373624916</v>
          </cell>
          <cell r="B597">
            <v>-3649.00083660098</v>
          </cell>
          <cell r="C597">
            <v>-4530.69270068402</v>
          </cell>
          <cell r="D597">
            <v>-3730.95539102226</v>
          </cell>
          <cell r="E597">
            <v>-2884.6525084317</v>
          </cell>
          <cell r="F597">
            <v>-1973.94281526214</v>
          </cell>
          <cell r="G597">
            <v>-999.542624452173</v>
          </cell>
          <cell r="H597">
            <v>61.500468536284</v>
          </cell>
          <cell r="I597">
            <v>1211.88978252852</v>
          </cell>
          <cell r="J597">
            <v>2469.36191679555</v>
          </cell>
          <cell r="K597">
            <v>3853.01092467349</v>
          </cell>
          <cell r="L597">
            <v>5369.8074215756</v>
          </cell>
          <cell r="M597">
            <v>7035.80461518722</v>
          </cell>
          <cell r="N597">
            <v>8867.09710142993</v>
          </cell>
          <cell r="O597">
            <v>10859.7977598474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</row>
        <row r="598">
          <cell r="A598">
            <v>-1454.80513911902</v>
          </cell>
          <cell r="B598">
            <v>-3677.335595991</v>
          </cell>
          <cell r="C598">
            <v>-4593.58960774517</v>
          </cell>
          <cell r="D598">
            <v>-3811.28598158402</v>
          </cell>
          <cell r="E598">
            <v>-2964.63998174006</v>
          </cell>
          <cell r="F598">
            <v>-2068.10504717335</v>
          </cell>
          <cell r="G598">
            <v>-1107.03845060801</v>
          </cell>
          <cell r="H598">
            <v>-68.0614378682647</v>
          </cell>
          <cell r="I598">
            <v>1070.31328148711</v>
          </cell>
          <cell r="J598">
            <v>2322.19865397297</v>
          </cell>
          <cell r="K598">
            <v>3688.6659447718</v>
          </cell>
          <cell r="L598">
            <v>5185.6030522543</v>
          </cell>
          <cell r="M598">
            <v>6836.88817619508</v>
          </cell>
          <cell r="N598">
            <v>8644.21105435616</v>
          </cell>
          <cell r="O598">
            <v>10622.2077605607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</row>
        <row r="599">
          <cell r="A599">
            <v>-1558.402010706</v>
          </cell>
          <cell r="B599">
            <v>-4062.42483903788</v>
          </cell>
          <cell r="C599">
            <v>-5016.15259158971</v>
          </cell>
          <cell r="D599">
            <v>-4247.87685751414</v>
          </cell>
          <cell r="E599">
            <v>-3441.65937742243</v>
          </cell>
          <cell r="F599">
            <v>-2573.29174540684</v>
          </cell>
          <cell r="G599">
            <v>-1641.34883734308</v>
          </cell>
          <cell r="H599">
            <v>-640.643870532837</v>
          </cell>
          <cell r="I599">
            <v>451.848257037234</v>
          </cell>
          <cell r="J599">
            <v>1650.07222145772</v>
          </cell>
          <cell r="K599">
            <v>2954.39478750731</v>
          </cell>
          <cell r="L599">
            <v>4390.85700902819</v>
          </cell>
          <cell r="M599">
            <v>5969.82582895552</v>
          </cell>
          <cell r="N599">
            <v>7697.16086195675</v>
          </cell>
          <cell r="O599">
            <v>9591.05702821839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</row>
        <row r="600">
          <cell r="A600">
            <v>-1409.21341769338</v>
          </cell>
          <cell r="B600">
            <v>-3495.14781434955</v>
          </cell>
          <cell r="C600">
            <v>-4360.95026748178</v>
          </cell>
          <cell r="D600">
            <v>-3547.298531122</v>
          </cell>
          <cell r="E600">
            <v>-2679.16701421853</v>
          </cell>
          <cell r="F600">
            <v>-1748.59060385793</v>
          </cell>
          <cell r="G600">
            <v>-745.915337717682</v>
          </cell>
          <cell r="H600">
            <v>334.125997020142</v>
          </cell>
          <cell r="I600">
            <v>1501.20905501112</v>
          </cell>
          <cell r="J600">
            <v>2782.1773525922</v>
          </cell>
          <cell r="K600">
            <v>4196.57958324728</v>
          </cell>
          <cell r="L600">
            <v>5750.86450159867</v>
          </cell>
          <cell r="M600">
            <v>7450.9691112352</v>
          </cell>
          <cell r="N600">
            <v>9318.68378567786</v>
          </cell>
          <cell r="O600">
            <v>11363.0307198886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</row>
        <row r="601">
          <cell r="A601">
            <v>-1614.86092921172</v>
          </cell>
          <cell r="B601">
            <v>-4279.84181806652</v>
          </cell>
          <cell r="C601">
            <v>-5272.56777777539</v>
          </cell>
          <cell r="D601">
            <v>-4535.75977935742</v>
          </cell>
          <cell r="E601">
            <v>-3750.63943154531</v>
          </cell>
          <cell r="F601">
            <v>-2907.5699732919</v>
          </cell>
          <cell r="G601">
            <v>-2005.83008931735</v>
          </cell>
          <cell r="H601">
            <v>-1039.9930800887</v>
          </cell>
          <cell r="I601">
            <v>13.6375531532056</v>
          </cell>
          <cell r="J601">
            <v>1172.29235355744</v>
          </cell>
          <cell r="K601">
            <v>2440.66307734347</v>
          </cell>
          <cell r="L601">
            <v>3830.66018029561</v>
          </cell>
          <cell r="M601">
            <v>5351.67789628921</v>
          </cell>
          <cell r="N601">
            <v>7020.01089762099</v>
          </cell>
          <cell r="O601">
            <v>8852.76531398207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</row>
        <row r="602">
          <cell r="A602">
            <v>-1408.74063809434</v>
          </cell>
          <cell r="B602">
            <v>-3488.79490768564</v>
          </cell>
          <cell r="C602">
            <v>-4352.01401937422</v>
          </cell>
          <cell r="D602">
            <v>-3549.74139817179</v>
          </cell>
          <cell r="E602">
            <v>-2693.71702662476</v>
          </cell>
          <cell r="F602">
            <v>-1777.79953406753</v>
          </cell>
          <cell r="G602">
            <v>-793.015853122524</v>
          </cell>
          <cell r="H602">
            <v>278.869704726188</v>
          </cell>
          <cell r="I602">
            <v>1448.53106105267</v>
          </cell>
          <cell r="J602">
            <v>2728.63369617862</v>
          </cell>
          <cell r="K602">
            <v>4131.66255022465</v>
          </cell>
          <cell r="L602">
            <v>5665.55724798889</v>
          </cell>
          <cell r="M602">
            <v>7345.47166617694</v>
          </cell>
          <cell r="N602">
            <v>9187.576018646</v>
          </cell>
          <cell r="O602">
            <v>11211.5557494067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</row>
        <row r="603">
          <cell r="A603">
            <v>-1532.69104173452</v>
          </cell>
          <cell r="B603">
            <v>-3968.64468290824</v>
          </cell>
          <cell r="C603">
            <v>-4917.93504092706</v>
          </cell>
          <cell r="D603">
            <v>-4154.0400671614</v>
          </cell>
          <cell r="E603">
            <v>-3342.85191500086</v>
          </cell>
          <cell r="F603">
            <v>-2475.93614092488</v>
          </cell>
          <cell r="G603">
            <v>-1545.02920934248</v>
          </cell>
          <cell r="H603">
            <v>-529.504598882166</v>
          </cell>
          <cell r="I603">
            <v>577.510343469585</v>
          </cell>
          <cell r="J603">
            <v>1785.02368201194</v>
          </cell>
          <cell r="K603">
            <v>3108.11331640631</v>
          </cell>
          <cell r="L603">
            <v>4558.89784181831</v>
          </cell>
          <cell r="M603">
            <v>6140.69466511065</v>
          </cell>
          <cell r="N603">
            <v>7871.47846437998</v>
          </cell>
          <cell r="O603">
            <v>9786.74343719485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</row>
        <row r="604">
          <cell r="A604">
            <v>-1543.02185936413</v>
          </cell>
          <cell r="B604">
            <v>-4002.99334275766</v>
          </cell>
          <cell r="C604">
            <v>-4950.2935928048</v>
          </cell>
          <cell r="D604">
            <v>-4185.62524858289</v>
          </cell>
          <cell r="E604">
            <v>-3360.35574566123</v>
          </cell>
          <cell r="F604">
            <v>-2489.91278307544</v>
          </cell>
          <cell r="G604">
            <v>-1565.43667343392</v>
          </cell>
          <cell r="H604">
            <v>-551.609870806338</v>
          </cell>
          <cell r="I604">
            <v>567.247816468507</v>
          </cell>
          <cell r="J604">
            <v>1785.89394752555</v>
          </cell>
          <cell r="K604">
            <v>3113.89842177502</v>
          </cell>
          <cell r="L604">
            <v>4566.94313323261</v>
          </cell>
          <cell r="M604">
            <v>6157.70227728543</v>
          </cell>
          <cell r="N604">
            <v>7903.22460161588</v>
          </cell>
          <cell r="O604">
            <v>9815.72964080127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</row>
        <row r="605">
          <cell r="A605">
            <v>-1465.34765345722</v>
          </cell>
          <cell r="B605">
            <v>-3711.82224497877</v>
          </cell>
          <cell r="C605">
            <v>-4625.58040067901</v>
          </cell>
          <cell r="D605">
            <v>-3845.0391270242</v>
          </cell>
          <cell r="E605">
            <v>-2994.58630985009</v>
          </cell>
          <cell r="F605">
            <v>-2095.05665128127</v>
          </cell>
          <cell r="G605">
            <v>-1124.6283435578</v>
          </cell>
          <cell r="H605">
            <v>-67.3406971242239</v>
          </cell>
          <cell r="I605">
            <v>1079.17143429678</v>
          </cell>
          <cell r="J605">
            <v>2326.89995448991</v>
          </cell>
          <cell r="K605">
            <v>3709.22157740356</v>
          </cell>
          <cell r="L605">
            <v>5219.43090729454</v>
          </cell>
          <cell r="M605">
            <v>6866.81983493775</v>
          </cell>
          <cell r="N605">
            <v>8665.38147133882</v>
          </cell>
          <cell r="O605">
            <v>10639.9294432493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</row>
        <row r="606">
          <cell r="A606">
            <v>-1471.63385698846</v>
          </cell>
          <cell r="B606">
            <v>-3734.58720882129</v>
          </cell>
          <cell r="C606">
            <v>-4634.60258385221</v>
          </cell>
          <cell r="D606">
            <v>-3853.58301360975</v>
          </cell>
          <cell r="E606">
            <v>-3016.68443775918</v>
          </cell>
          <cell r="F606">
            <v>-2119.40618075868</v>
          </cell>
          <cell r="G606">
            <v>-1158.99301438767</v>
          </cell>
          <cell r="H606">
            <v>-111.90203266057</v>
          </cell>
          <cell r="I606">
            <v>1031.68196418823</v>
          </cell>
          <cell r="J606">
            <v>2277.98747985398</v>
          </cell>
          <cell r="K606">
            <v>3640.15408552577</v>
          </cell>
          <cell r="L606">
            <v>5135.65105046944</v>
          </cell>
          <cell r="M606">
            <v>6783.27161766599</v>
          </cell>
          <cell r="N606">
            <v>8587.82398885106</v>
          </cell>
          <cell r="O606">
            <v>10566.3998320297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</row>
        <row r="607">
          <cell r="A607">
            <v>-1597.91851122953</v>
          </cell>
          <cell r="B607">
            <v>-4225.45651056851</v>
          </cell>
          <cell r="C607">
            <v>-5218.37168009655</v>
          </cell>
          <cell r="D607">
            <v>-4472.73320798575</v>
          </cell>
          <cell r="E607">
            <v>-3678.73843404485</v>
          </cell>
          <cell r="F607">
            <v>-2841.08226710071</v>
          </cell>
          <cell r="G607">
            <v>-1947.48630282459</v>
          </cell>
          <cell r="H607">
            <v>-973.411186851952</v>
          </cell>
          <cell r="I607">
            <v>95.6661359284811</v>
          </cell>
          <cell r="J607">
            <v>1265.40926610478</v>
          </cell>
          <cell r="K607">
            <v>2539.31417759284</v>
          </cell>
          <cell r="L607">
            <v>3944.10789619043</v>
          </cell>
          <cell r="M607">
            <v>5473.23300535077</v>
          </cell>
          <cell r="N607">
            <v>7151.65594757246</v>
          </cell>
          <cell r="O607">
            <v>8998.9203774584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</row>
        <row r="608">
          <cell r="A608">
            <v>-1440.50717814548</v>
          </cell>
          <cell r="B608">
            <v>-3615.05200852083</v>
          </cell>
          <cell r="C608">
            <v>-4507.59391660055</v>
          </cell>
          <cell r="D608">
            <v>-3719.41278360198</v>
          </cell>
          <cell r="E608">
            <v>-2877.19845224824</v>
          </cell>
          <cell r="F608">
            <v>-1976.16471737947</v>
          </cell>
          <cell r="G608">
            <v>-1011.91290633602</v>
          </cell>
          <cell r="H608">
            <v>32.8436685671747</v>
          </cell>
          <cell r="I608">
            <v>1189.14689771587</v>
          </cell>
          <cell r="J608">
            <v>2446.68803729416</v>
          </cell>
          <cell r="K608">
            <v>3837.16130584627</v>
          </cell>
          <cell r="L608">
            <v>5360.84067184322</v>
          </cell>
          <cell r="M608">
            <v>7021.88385641329</v>
          </cell>
          <cell r="N608">
            <v>8839.29710542094</v>
          </cell>
          <cell r="O608">
            <v>10824.9430922761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</row>
        <row r="609">
          <cell r="A609">
            <v>-1615.18180876309</v>
          </cell>
          <cell r="B609">
            <v>-4276.04700772922</v>
          </cell>
          <cell r="C609">
            <v>-5262.76062081607</v>
          </cell>
          <cell r="D609">
            <v>-4529.73449895953</v>
          </cell>
          <cell r="E609">
            <v>-3747.38118656094</v>
          </cell>
          <cell r="F609">
            <v>-2906.13761571776</v>
          </cell>
          <cell r="G609">
            <v>-2008.06093595302</v>
          </cell>
          <cell r="H609">
            <v>-1039.55958994161</v>
          </cell>
          <cell r="I609">
            <v>23.3201858872013</v>
          </cell>
          <cell r="J609">
            <v>1197.10044471951</v>
          </cell>
          <cell r="K609">
            <v>2489.09751314648</v>
          </cell>
          <cell r="L609">
            <v>3891.90687996795</v>
          </cell>
          <cell r="M609">
            <v>5418.09624789968</v>
          </cell>
          <cell r="N609">
            <v>7087.71812522935</v>
          </cell>
          <cell r="O609">
            <v>8919.35302401181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</row>
        <row r="610">
          <cell r="A610">
            <v>-1483.38175434068</v>
          </cell>
          <cell r="B610">
            <v>-3774.66108334833</v>
          </cell>
          <cell r="C610">
            <v>-4684.83730040029</v>
          </cell>
          <cell r="D610">
            <v>-3901.80158905511</v>
          </cell>
          <cell r="E610">
            <v>-3068.3507180699</v>
          </cell>
          <cell r="F610">
            <v>-2179.19954360397</v>
          </cell>
          <cell r="G610">
            <v>-1222.5196772085</v>
          </cell>
          <cell r="H610">
            <v>-173.144960123467</v>
          </cell>
          <cell r="I610">
            <v>978.859769610735</v>
          </cell>
          <cell r="J610">
            <v>2235.82307478276</v>
          </cell>
          <cell r="K610">
            <v>3599.99405964209</v>
          </cell>
          <cell r="L610">
            <v>5099.42914970551</v>
          </cell>
          <cell r="M610">
            <v>6736.00437867477</v>
          </cell>
          <cell r="N610">
            <v>8526.08048439322</v>
          </cell>
          <cell r="O610">
            <v>10504.8496144039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</row>
        <row r="611">
          <cell r="A611">
            <v>-1583.28545671349</v>
          </cell>
          <cell r="B611">
            <v>-4157.56067949981</v>
          </cell>
          <cell r="C611">
            <v>-5127.81929695725</v>
          </cell>
          <cell r="D611">
            <v>-4375.83867564708</v>
          </cell>
          <cell r="E611">
            <v>-3575.12508893535</v>
          </cell>
          <cell r="F611">
            <v>-2724.11750043231</v>
          </cell>
          <cell r="G611">
            <v>-1808.30197379885</v>
          </cell>
          <cell r="H611">
            <v>-820.532548990326</v>
          </cell>
          <cell r="I611">
            <v>256.608207431018</v>
          </cell>
          <cell r="J611">
            <v>1430.68894207658</v>
          </cell>
          <cell r="K611">
            <v>2730.65449047263</v>
          </cell>
          <cell r="L611">
            <v>4159.15663237633</v>
          </cell>
          <cell r="M611">
            <v>5719.13884110186</v>
          </cell>
          <cell r="N611">
            <v>7419.99964614237</v>
          </cell>
          <cell r="O611">
            <v>9280.75659726739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</row>
        <row r="612">
          <cell r="A612">
            <v>-1725.49899584617</v>
          </cell>
          <cell r="B612">
            <v>-4705.04001108089</v>
          </cell>
          <cell r="C612">
            <v>-5762.80544588252</v>
          </cell>
          <cell r="D612">
            <v>-5043.75120817153</v>
          </cell>
          <cell r="E612">
            <v>-4289.97251814983</v>
          </cell>
          <cell r="F612">
            <v>-3493.65776289235</v>
          </cell>
          <cell r="G612">
            <v>-2650.43234220262</v>
          </cell>
          <cell r="H612">
            <v>-1734.96297242687</v>
          </cell>
          <cell r="I612">
            <v>-738.121711388371</v>
          </cell>
          <cell r="J612">
            <v>355.486569369094</v>
          </cell>
          <cell r="K612">
            <v>1556.60080324734</v>
          </cell>
          <cell r="L612">
            <v>2869.05493174537</v>
          </cell>
          <cell r="M612">
            <v>4310.77359559071</v>
          </cell>
          <cell r="N612">
            <v>5886.55752378859</v>
          </cell>
          <cell r="O612">
            <v>7621.06250134795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</row>
        <row r="613">
          <cell r="A613">
            <v>-1673.28861095599</v>
          </cell>
          <cell r="B613">
            <v>-4497.08625298262</v>
          </cell>
          <cell r="C613">
            <v>-5521.97082148402</v>
          </cell>
          <cell r="D613">
            <v>-4794.20085041342</v>
          </cell>
          <cell r="E613">
            <v>-4027.71981880331</v>
          </cell>
          <cell r="F613">
            <v>-3204.71430456439</v>
          </cell>
          <cell r="G613">
            <v>-2331.90566972157</v>
          </cell>
          <cell r="H613">
            <v>-1395.24292782305</v>
          </cell>
          <cell r="I613">
            <v>-365.839581976126</v>
          </cell>
          <cell r="J613">
            <v>757.034273812272</v>
          </cell>
          <cell r="K613">
            <v>1995.48731108128</v>
          </cell>
          <cell r="L613">
            <v>3349.00619146752</v>
          </cell>
          <cell r="M613">
            <v>4841.72794216195</v>
          </cell>
          <cell r="N613">
            <v>6478.58233618484</v>
          </cell>
          <cell r="O613">
            <v>8261.14731457997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</row>
        <row r="614">
          <cell r="A614">
            <v>-1517.41654213903</v>
          </cell>
          <cell r="B614">
            <v>-3913.42800568089</v>
          </cell>
          <cell r="C614">
            <v>-4855.43374005806</v>
          </cell>
          <cell r="D614">
            <v>-4083.03573918709</v>
          </cell>
          <cell r="E614">
            <v>-3272.86605247702</v>
          </cell>
          <cell r="F614">
            <v>-2399.64523480149</v>
          </cell>
          <cell r="G614">
            <v>-1459.49785500987</v>
          </cell>
          <cell r="H614">
            <v>-450.931817885064</v>
          </cell>
          <cell r="I614">
            <v>657.811784117915</v>
          </cell>
          <cell r="J614">
            <v>1863.67333042941</v>
          </cell>
          <cell r="K614">
            <v>3178.70368801233</v>
          </cell>
          <cell r="L614">
            <v>4626.69416164301</v>
          </cell>
          <cell r="M614">
            <v>6215.77435892154</v>
          </cell>
          <cell r="N614">
            <v>7962.38787809539</v>
          </cell>
          <cell r="O614">
            <v>9878.9538989593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</row>
        <row r="615">
          <cell r="A615">
            <v>-1537.51005339395</v>
          </cell>
          <cell r="B615">
            <v>-3979.64168124201</v>
          </cell>
          <cell r="C615">
            <v>-4922.21758609512</v>
          </cell>
          <cell r="D615">
            <v>-4156.10501723882</v>
          </cell>
          <cell r="E615">
            <v>-3337.24552899324</v>
          </cell>
          <cell r="F615">
            <v>-2467.60066268833</v>
          </cell>
          <cell r="G615">
            <v>-1533.9252827802</v>
          </cell>
          <cell r="H615">
            <v>-517.886948961542</v>
          </cell>
          <cell r="I615">
            <v>589.697335008304</v>
          </cell>
          <cell r="J615">
            <v>1809.02325482502</v>
          </cell>
          <cell r="K615">
            <v>3132.73337875333</v>
          </cell>
          <cell r="L615">
            <v>4594.59109337888</v>
          </cell>
          <cell r="M615">
            <v>6182.51266961681</v>
          </cell>
          <cell r="N615">
            <v>7916.49001440003</v>
          </cell>
          <cell r="O615">
            <v>9820.84635722186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</row>
        <row r="616">
          <cell r="A616">
            <v>-1659.55507369513</v>
          </cell>
          <cell r="B616">
            <v>-4446.0669570018</v>
          </cell>
          <cell r="C616">
            <v>-5457.99556257224</v>
          </cell>
          <cell r="D616">
            <v>-4725.98918565474</v>
          </cell>
          <cell r="E616">
            <v>-3962.51284984634</v>
          </cell>
          <cell r="F616">
            <v>-3145.8700530908</v>
          </cell>
          <cell r="G616">
            <v>-2270.04009276449</v>
          </cell>
          <cell r="H616">
            <v>-1326.51235037194</v>
          </cell>
          <cell r="I616">
            <v>-304.026953346508</v>
          </cell>
          <cell r="J616">
            <v>831.252941873967</v>
          </cell>
          <cell r="K616">
            <v>2088.87588475568</v>
          </cell>
          <cell r="L616">
            <v>3454.9019539653</v>
          </cell>
          <cell r="M616">
            <v>4949.84212607108</v>
          </cell>
          <cell r="N616">
            <v>6584.62092684427</v>
          </cell>
          <cell r="O616">
            <v>8376.74069135677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</row>
        <row r="617">
          <cell r="A617">
            <v>-1714.61492057939</v>
          </cell>
          <cell r="B617">
            <v>-4667.32564957759</v>
          </cell>
          <cell r="C617">
            <v>-5723.40176205541</v>
          </cell>
          <cell r="D617">
            <v>-5014.83074956933</v>
          </cell>
          <cell r="E617">
            <v>-4265.98547640505</v>
          </cell>
          <cell r="F617">
            <v>-3462.85068341565</v>
          </cell>
          <cell r="G617">
            <v>-2609.29698741384</v>
          </cell>
          <cell r="H617">
            <v>-1688.46175483244</v>
          </cell>
          <cell r="I617">
            <v>-675.932873814585</v>
          </cell>
          <cell r="J617">
            <v>434.232212910703</v>
          </cell>
          <cell r="K617">
            <v>1642.48223189256</v>
          </cell>
          <cell r="L617">
            <v>2960.3438896873</v>
          </cell>
          <cell r="M617">
            <v>4412.36061922608</v>
          </cell>
          <cell r="N617">
            <v>6011.52151130584</v>
          </cell>
          <cell r="O617">
            <v>7763.2354720081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</row>
        <row r="618">
          <cell r="A618">
            <v>-1681.54395549286</v>
          </cell>
          <cell r="B618">
            <v>-4536.15373018694</v>
          </cell>
          <cell r="C618">
            <v>-5575.22251050834</v>
          </cell>
          <cell r="D618">
            <v>-4853.69271928596</v>
          </cell>
          <cell r="E618">
            <v>-4077.76713534838</v>
          </cell>
          <cell r="F618">
            <v>-3237.84088593381</v>
          </cell>
          <cell r="G618">
            <v>-2342.20262883452</v>
          </cell>
          <cell r="H618">
            <v>-1385.26315486231</v>
          </cell>
          <cell r="I618">
            <v>-340.274408111089</v>
          </cell>
          <cell r="J618">
            <v>800.909691028835</v>
          </cell>
          <cell r="K618">
            <v>2045.41115792997</v>
          </cell>
          <cell r="L618">
            <v>3401.7744242228</v>
          </cell>
          <cell r="M618">
            <v>4893.9041412276</v>
          </cell>
          <cell r="N618">
            <v>6532.01421302476</v>
          </cell>
          <cell r="O618">
            <v>8326.011649344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</row>
        <row r="619">
          <cell r="A619">
            <v>-1449.05026994631</v>
          </cell>
          <cell r="B619">
            <v>-3645.71601063232</v>
          </cell>
          <cell r="C619">
            <v>-4537.14072006007</v>
          </cell>
          <cell r="D619">
            <v>-3749.68697940051</v>
          </cell>
          <cell r="E619">
            <v>-2901.1454342901</v>
          </cell>
          <cell r="F619">
            <v>-1994.20166692674</v>
          </cell>
          <cell r="G619">
            <v>-1031.9505848984</v>
          </cell>
          <cell r="H619">
            <v>14.6466372862074</v>
          </cell>
          <cell r="I619">
            <v>1179.9330909496</v>
          </cell>
          <cell r="J619">
            <v>2443.79202066799</v>
          </cell>
          <cell r="K619">
            <v>3821.74837920392</v>
          </cell>
          <cell r="L619">
            <v>5332.69363873571</v>
          </cell>
          <cell r="M619">
            <v>6991.9155239024</v>
          </cell>
          <cell r="N619">
            <v>8805.7115398403</v>
          </cell>
          <cell r="O619">
            <v>10798.1506589957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</row>
        <row r="620">
          <cell r="A620">
            <v>-1622.2275312302</v>
          </cell>
          <cell r="B620">
            <v>-4308.65776210068</v>
          </cell>
          <cell r="C620">
            <v>-5299.22494942155</v>
          </cell>
          <cell r="D620">
            <v>-4555.15369478644</v>
          </cell>
          <cell r="E620">
            <v>-3768.97717258676</v>
          </cell>
          <cell r="F620">
            <v>-2923.57793498777</v>
          </cell>
          <cell r="G620">
            <v>-2020.47570174219</v>
          </cell>
          <cell r="H620">
            <v>-1048.43993067573</v>
          </cell>
          <cell r="I620">
            <v>8.26347938788842</v>
          </cell>
          <cell r="J620">
            <v>1169.34895677416</v>
          </cell>
          <cell r="K620">
            <v>2436.80497151692</v>
          </cell>
          <cell r="L620">
            <v>3827.39177345062</v>
          </cell>
          <cell r="M620">
            <v>5357.99881462801</v>
          </cell>
          <cell r="N620">
            <v>7031.38547102819</v>
          </cell>
          <cell r="O620">
            <v>8857.94559229276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</row>
        <row r="621">
          <cell r="A621">
            <v>-1579.71814695596</v>
          </cell>
          <cell r="B621">
            <v>-4148.4310599229</v>
          </cell>
          <cell r="C621">
            <v>-5120.43295069014</v>
          </cell>
          <cell r="D621">
            <v>-4357.01595998615</v>
          </cell>
          <cell r="E621">
            <v>-3554.70824324038</v>
          </cell>
          <cell r="F621">
            <v>-2711.35594926481</v>
          </cell>
          <cell r="G621">
            <v>-1813.41066282712</v>
          </cell>
          <cell r="H621">
            <v>-837.405760340213</v>
          </cell>
          <cell r="I621">
            <v>244.390623815719</v>
          </cell>
          <cell r="J621">
            <v>1424.89935535337</v>
          </cell>
          <cell r="K621">
            <v>2726.82666856152</v>
          </cell>
          <cell r="L621">
            <v>4145.98995306424</v>
          </cell>
          <cell r="M621">
            <v>5699.01663249104</v>
          </cell>
          <cell r="N621">
            <v>7392.7762169241</v>
          </cell>
          <cell r="O621">
            <v>9261.30237087681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</row>
        <row r="622">
          <cell r="A622">
            <v>-1675.57509592151</v>
          </cell>
          <cell r="B622">
            <v>-4511.6070350459</v>
          </cell>
          <cell r="C622">
            <v>-5535.17721768859</v>
          </cell>
          <cell r="D622">
            <v>-4805.43690043245</v>
          </cell>
          <cell r="E622">
            <v>-4043.86486432063</v>
          </cell>
          <cell r="F622">
            <v>-3231.47726322852</v>
          </cell>
          <cell r="G622">
            <v>-2355.04570596683</v>
          </cell>
          <cell r="H622">
            <v>-1403.06441890533</v>
          </cell>
          <cell r="I622">
            <v>-358.02836403671</v>
          </cell>
          <cell r="J622">
            <v>786.53763557603</v>
          </cell>
          <cell r="K622">
            <v>2030.71474158463</v>
          </cell>
          <cell r="L622">
            <v>3381.79765071749</v>
          </cell>
          <cell r="M622">
            <v>4866.69285085677</v>
          </cell>
          <cell r="N622">
            <v>6488.53747427465</v>
          </cell>
          <cell r="O622">
            <v>8263.14750818431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</row>
        <row r="623">
          <cell r="A623">
            <v>-1680.5957463378</v>
          </cell>
          <cell r="B623">
            <v>-4528.64258643497</v>
          </cell>
          <cell r="C623">
            <v>-5551.4562304853</v>
          </cell>
          <cell r="D623">
            <v>-4819.02233750605</v>
          </cell>
          <cell r="E623">
            <v>-4049.36043047592</v>
          </cell>
          <cell r="F623">
            <v>-3232.99460955879</v>
          </cell>
          <cell r="G623">
            <v>-2357.17227889603</v>
          </cell>
          <cell r="H623">
            <v>-1404.77762596276</v>
          </cell>
          <cell r="I623">
            <v>-368.883318893288</v>
          </cell>
          <cell r="J623">
            <v>766.278264056356</v>
          </cell>
          <cell r="K623">
            <v>1999.57265256993</v>
          </cell>
          <cell r="L623">
            <v>3347.13391673865</v>
          </cell>
          <cell r="M623">
            <v>4827.34212158058</v>
          </cell>
          <cell r="N623">
            <v>6448.95623179175</v>
          </cell>
          <cell r="O623">
            <v>8228.72203096157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</row>
        <row r="624">
          <cell r="A624">
            <v>-1542.14662628977</v>
          </cell>
          <cell r="B624">
            <v>-4005.07981624308</v>
          </cell>
          <cell r="C624">
            <v>-4954.11489639399</v>
          </cell>
          <cell r="D624">
            <v>-4191.32718343111</v>
          </cell>
          <cell r="E624">
            <v>-3378.08061942798</v>
          </cell>
          <cell r="F624">
            <v>-2512.98755348471</v>
          </cell>
          <cell r="G624">
            <v>-1574.59754294528</v>
          </cell>
          <cell r="H624">
            <v>-560.157129420439</v>
          </cell>
          <cell r="I624">
            <v>537.795612955054</v>
          </cell>
          <cell r="J624">
            <v>1738.08050420372</v>
          </cell>
          <cell r="K624">
            <v>3056.52557056475</v>
          </cell>
          <cell r="L624">
            <v>4501.47818509158</v>
          </cell>
          <cell r="M624">
            <v>6081.00972620817</v>
          </cell>
          <cell r="N624">
            <v>7814.88902529181</v>
          </cell>
          <cell r="O624">
            <v>9719.17516849084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</row>
        <row r="625">
          <cell r="A625">
            <v>-1690.39613211029</v>
          </cell>
          <cell r="B625">
            <v>-4558.1499184788</v>
          </cell>
          <cell r="C625">
            <v>-5588.70244336038</v>
          </cell>
          <cell r="D625">
            <v>-4874.7190289496</v>
          </cell>
          <cell r="E625">
            <v>-4112.28372898519</v>
          </cell>
          <cell r="F625">
            <v>-3286.57870153903</v>
          </cell>
          <cell r="G625">
            <v>-2411.90118813377</v>
          </cell>
          <cell r="H625">
            <v>-1473.93372510241</v>
          </cell>
          <cell r="I625">
            <v>-447.781437784545</v>
          </cell>
          <cell r="J625">
            <v>670.056328931891</v>
          </cell>
          <cell r="K625">
            <v>1897.31615496872</v>
          </cell>
          <cell r="L625">
            <v>3239.24851672864</v>
          </cell>
          <cell r="M625">
            <v>4708.05923380446</v>
          </cell>
          <cell r="N625">
            <v>6324.71412160151</v>
          </cell>
          <cell r="O625">
            <v>8099.80738876274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</row>
        <row r="626">
          <cell r="A626">
            <v>-1678.9188017062</v>
          </cell>
          <cell r="B626">
            <v>-4528.15490990014</v>
          </cell>
          <cell r="C626">
            <v>-5561.24240603067</v>
          </cell>
          <cell r="D626">
            <v>-4837.91561238487</v>
          </cell>
          <cell r="E626">
            <v>-4072.9925785868</v>
          </cell>
          <cell r="F626">
            <v>-3256.92465534963</v>
          </cell>
          <cell r="G626">
            <v>-2378.31739435692</v>
          </cell>
          <cell r="H626">
            <v>-1433.087118668</v>
          </cell>
          <cell r="I626">
            <v>-400.985493303338</v>
          </cell>
          <cell r="J626">
            <v>725.050831966104</v>
          </cell>
          <cell r="K626">
            <v>1958.38167921859</v>
          </cell>
          <cell r="L626">
            <v>3305.07351501052</v>
          </cell>
          <cell r="M626">
            <v>4777.52709769323</v>
          </cell>
          <cell r="N626">
            <v>6391.34647449602</v>
          </cell>
          <cell r="O626">
            <v>8166.67127247102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</row>
        <row r="627">
          <cell r="A627">
            <v>-1673.09212117839</v>
          </cell>
          <cell r="B627">
            <v>-4506.24467095846</v>
          </cell>
          <cell r="C627">
            <v>-5537.49381175157</v>
          </cell>
          <cell r="D627">
            <v>-4812.22880189279</v>
          </cell>
          <cell r="E627">
            <v>-4044.31096314827</v>
          </cell>
          <cell r="F627">
            <v>-3230.58152402642</v>
          </cell>
          <cell r="G627">
            <v>-2365.75684294252</v>
          </cell>
          <cell r="H627">
            <v>-1432.59823325544</v>
          </cell>
          <cell r="I627">
            <v>-422.405549425934</v>
          </cell>
          <cell r="J627">
            <v>696.679246252776</v>
          </cell>
          <cell r="K627">
            <v>1916.7052983032</v>
          </cell>
          <cell r="L627">
            <v>3255.92951115636</v>
          </cell>
          <cell r="M627">
            <v>4738.75642641313</v>
          </cell>
          <cell r="N627">
            <v>6364.76489074404</v>
          </cell>
          <cell r="O627">
            <v>8147.52285770032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</row>
        <row r="628">
          <cell r="A628">
            <v>-1555.87603440206</v>
          </cell>
          <cell r="B628">
            <v>-4052.51225255181</v>
          </cell>
          <cell r="C628">
            <v>-5005.87559633999</v>
          </cell>
          <cell r="D628">
            <v>-4233.95361670808</v>
          </cell>
          <cell r="E628">
            <v>-3409.9062223338</v>
          </cell>
          <cell r="F628">
            <v>-2547.49010729098</v>
          </cell>
          <cell r="G628">
            <v>-1611.69583470474</v>
          </cell>
          <cell r="H628">
            <v>-599.900445828582</v>
          </cell>
          <cell r="I628">
            <v>502.06498568171</v>
          </cell>
          <cell r="J628">
            <v>1709.4128944316</v>
          </cell>
          <cell r="K628">
            <v>3030.50842589695</v>
          </cell>
          <cell r="L628">
            <v>4481.53268155044</v>
          </cell>
          <cell r="M628">
            <v>6073.46368517778</v>
          </cell>
          <cell r="N628">
            <v>7814.67320055579</v>
          </cell>
          <cell r="O628">
            <v>9724.05285739586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</row>
        <row r="629">
          <cell r="A629">
            <v>-1589.2868569867</v>
          </cell>
          <cell r="B629">
            <v>-4176.33893644771</v>
          </cell>
          <cell r="C629">
            <v>-5147.05489241236</v>
          </cell>
          <cell r="D629">
            <v>-4393.23908362575</v>
          </cell>
          <cell r="E629">
            <v>-3603.12883403664</v>
          </cell>
          <cell r="F629">
            <v>-2750.36122306969</v>
          </cell>
          <cell r="G629">
            <v>-1837.88249846016</v>
          </cell>
          <cell r="H629">
            <v>-858.261015778375</v>
          </cell>
          <cell r="I629">
            <v>214.250867327669</v>
          </cell>
          <cell r="J629">
            <v>1397.61832869235</v>
          </cell>
          <cell r="K629">
            <v>2692.85665033</v>
          </cell>
          <cell r="L629">
            <v>4117.33027649278</v>
          </cell>
          <cell r="M629">
            <v>5682.46263977855</v>
          </cell>
          <cell r="N629">
            <v>7398.4651895946</v>
          </cell>
          <cell r="O629">
            <v>9272.92466306086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</row>
        <row r="630">
          <cell r="A630">
            <v>-1433.47626475906</v>
          </cell>
          <cell r="B630">
            <v>-3593.13383428098</v>
          </cell>
          <cell r="C630">
            <v>-4493.12805718576</v>
          </cell>
          <cell r="D630">
            <v>-3704.80622254566</v>
          </cell>
          <cell r="E630">
            <v>-2855.30973872162</v>
          </cell>
          <cell r="F630">
            <v>-1938.18135417785</v>
          </cell>
          <cell r="G630">
            <v>-953.917582894569</v>
          </cell>
          <cell r="H630">
            <v>108.165677760433</v>
          </cell>
          <cell r="I630">
            <v>1270.83626947399</v>
          </cell>
          <cell r="J630">
            <v>2546.48959550421</v>
          </cell>
          <cell r="K630">
            <v>3932.73093944926</v>
          </cell>
          <cell r="L630">
            <v>5455.30206916194</v>
          </cell>
          <cell r="M630">
            <v>7120.16134818901</v>
          </cell>
          <cell r="N630">
            <v>8945.41506339379</v>
          </cell>
          <cell r="O630">
            <v>10948.4225954077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</row>
        <row r="631">
          <cell r="A631">
            <v>-1666.25509223641</v>
          </cell>
          <cell r="B631">
            <v>-4481.83751989557</v>
          </cell>
          <cell r="C631">
            <v>-5512.97959713956</v>
          </cell>
          <cell r="D631">
            <v>-4788.58945925751</v>
          </cell>
          <cell r="E631">
            <v>-4020.41193665644</v>
          </cell>
          <cell r="F631">
            <v>-3193.45045027333</v>
          </cell>
          <cell r="G631">
            <v>-2312.77718543795</v>
          </cell>
          <cell r="H631">
            <v>-1363.70608085824</v>
          </cell>
          <cell r="I631">
            <v>-331.048061164971</v>
          </cell>
          <cell r="J631">
            <v>805.332273548108</v>
          </cell>
          <cell r="K631">
            <v>2049.38630594316</v>
          </cell>
          <cell r="L631">
            <v>3405.87778007519</v>
          </cell>
          <cell r="M631">
            <v>4893.14752890242</v>
          </cell>
          <cell r="N631">
            <v>6524.60178779248</v>
          </cell>
          <cell r="O631">
            <v>8306.06338338879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</row>
        <row r="632">
          <cell r="A632">
            <v>-1686.04292255294</v>
          </cell>
          <cell r="B632">
            <v>-4547.12873045916</v>
          </cell>
          <cell r="C632">
            <v>-5570.96311168813</v>
          </cell>
          <cell r="D632">
            <v>-4845.23309880541</v>
          </cell>
          <cell r="E632">
            <v>-4074.82255019484</v>
          </cell>
          <cell r="F632">
            <v>-3263.39442917169</v>
          </cell>
          <cell r="G632">
            <v>-2398.17949275386</v>
          </cell>
          <cell r="H632">
            <v>-1462.6377298149</v>
          </cell>
          <cell r="I632">
            <v>-421.000534058116</v>
          </cell>
          <cell r="J632">
            <v>718.448910165033</v>
          </cell>
          <cell r="K632">
            <v>1960.05973550688</v>
          </cell>
          <cell r="L632">
            <v>3313.66486539298</v>
          </cell>
          <cell r="M632">
            <v>4793.89783454186</v>
          </cell>
          <cell r="N632">
            <v>6423.87145103026</v>
          </cell>
          <cell r="O632">
            <v>8207.15446140495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</row>
        <row r="633">
          <cell r="A633">
            <v>-1461.88143210066</v>
          </cell>
          <cell r="B633">
            <v>-3696.34685797115</v>
          </cell>
          <cell r="C633">
            <v>-4595.77195213434</v>
          </cell>
          <cell r="D633">
            <v>-3812.40000329814</v>
          </cell>
          <cell r="E633">
            <v>-2982.50427275392</v>
          </cell>
          <cell r="F633">
            <v>-2081.3069158081</v>
          </cell>
          <cell r="G633">
            <v>-1104.22325076227</v>
          </cell>
          <cell r="H633">
            <v>-64.2450564345527</v>
          </cell>
          <cell r="I633">
            <v>1071.29724026913</v>
          </cell>
          <cell r="J633">
            <v>2320.24589334004</v>
          </cell>
          <cell r="K633">
            <v>3692.72590718069</v>
          </cell>
          <cell r="L633">
            <v>5202.61597525402</v>
          </cell>
          <cell r="M633">
            <v>6847.14429883567</v>
          </cell>
          <cell r="N633">
            <v>8658.51968156867</v>
          </cell>
          <cell r="O633">
            <v>10649.3616367421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</row>
        <row r="634">
          <cell r="A634">
            <v>-1719.29462354228</v>
          </cell>
          <cell r="B634">
            <v>-4677.9819894202</v>
          </cell>
          <cell r="C634">
            <v>-5732.02539398457</v>
          </cell>
          <cell r="D634">
            <v>-5013.77756437507</v>
          </cell>
          <cell r="E634">
            <v>-4256.19064673637</v>
          </cell>
          <cell r="F634">
            <v>-3462.60268635443</v>
          </cell>
          <cell r="G634">
            <v>-2618.02475119686</v>
          </cell>
          <cell r="H634">
            <v>-1698.51418611999</v>
          </cell>
          <cell r="I634">
            <v>-700.56823778782</v>
          </cell>
          <cell r="J634">
            <v>401.864416503905</v>
          </cell>
          <cell r="K634">
            <v>1615.32649356592</v>
          </cell>
          <cell r="L634">
            <v>2932.66696021644</v>
          </cell>
          <cell r="M634">
            <v>4380.82260808441</v>
          </cell>
          <cell r="N634">
            <v>5969.25862989676</v>
          </cell>
          <cell r="O634">
            <v>7707.95655153915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</row>
        <row r="635">
          <cell r="A635">
            <v>-1551.38376660154</v>
          </cell>
          <cell r="B635">
            <v>-4042.99847124273</v>
          </cell>
          <cell r="C635">
            <v>-5010.57518583381</v>
          </cell>
          <cell r="D635">
            <v>-4260.10130248784</v>
          </cell>
          <cell r="E635">
            <v>-3458.45188695338</v>
          </cell>
          <cell r="F635">
            <v>-2600.58613186373</v>
          </cell>
          <cell r="G635">
            <v>-1665.48323849953</v>
          </cell>
          <cell r="H635">
            <v>-654.655173950303</v>
          </cell>
          <cell r="I635">
            <v>438.733788392566</v>
          </cell>
          <cell r="J635">
            <v>1632.57884120748</v>
          </cell>
          <cell r="K635">
            <v>2950.81913121456</v>
          </cell>
          <cell r="L635">
            <v>4386.38131004793</v>
          </cell>
          <cell r="M635">
            <v>5963.20484880591</v>
          </cell>
          <cell r="N635">
            <v>7700.72997593532</v>
          </cell>
          <cell r="O635">
            <v>9594.99659120045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</row>
        <row r="636">
          <cell r="A636">
            <v>-1666.7744645078</v>
          </cell>
          <cell r="B636">
            <v>-4480.01823686265</v>
          </cell>
          <cell r="C636">
            <v>-5503.39764488294</v>
          </cell>
          <cell r="D636">
            <v>-4771.52503874975</v>
          </cell>
          <cell r="E636">
            <v>-3999.41235898796</v>
          </cell>
          <cell r="F636">
            <v>-3176.81523174863</v>
          </cell>
          <cell r="G636">
            <v>-2297.22221721418</v>
          </cell>
          <cell r="H636">
            <v>-1339.29989186088</v>
          </cell>
          <cell r="I636">
            <v>-296.287433689429</v>
          </cell>
          <cell r="J636">
            <v>842.162087746525</v>
          </cell>
          <cell r="K636">
            <v>2079.98828921205</v>
          </cell>
          <cell r="L636">
            <v>3436.59062204959</v>
          </cell>
          <cell r="M636">
            <v>4929.458488412</v>
          </cell>
          <cell r="N636">
            <v>6559.41251136424</v>
          </cell>
          <cell r="O636">
            <v>8341.68649517632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</row>
        <row r="637">
          <cell r="A637">
            <v>-1682.43441406603</v>
          </cell>
          <cell r="B637">
            <v>-4534.40849318822</v>
          </cell>
          <cell r="C637">
            <v>-5564.99070645472</v>
          </cell>
          <cell r="D637">
            <v>-4849.74767302012</v>
          </cell>
          <cell r="E637">
            <v>-4085.24671965307</v>
          </cell>
          <cell r="F637">
            <v>-3269.03153234553</v>
          </cell>
          <cell r="G637">
            <v>-2385.18613477186</v>
          </cell>
          <cell r="H637">
            <v>-1436.65217334538</v>
          </cell>
          <cell r="I637">
            <v>-407.79612724515</v>
          </cell>
          <cell r="J637">
            <v>723.099355720377</v>
          </cell>
          <cell r="K637">
            <v>1963.31033682446</v>
          </cell>
          <cell r="L637">
            <v>3317.31173507499</v>
          </cell>
          <cell r="M637">
            <v>4796.8125201254</v>
          </cell>
          <cell r="N637">
            <v>6434.90428809062</v>
          </cell>
          <cell r="O637">
            <v>8236.05691687831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</row>
        <row r="638">
          <cell r="A638">
            <v>-1620.07220936346</v>
          </cell>
          <cell r="B638">
            <v>-4300.41760735388</v>
          </cell>
          <cell r="C638">
            <v>-5295.2818946161</v>
          </cell>
          <cell r="D638">
            <v>-4550.54212113141</v>
          </cell>
          <cell r="E638">
            <v>-3766.50980948432</v>
          </cell>
          <cell r="F638">
            <v>-2930.37941030046</v>
          </cell>
          <cell r="G638">
            <v>-2037.81571799264</v>
          </cell>
          <cell r="H638">
            <v>-1070.42393278053</v>
          </cell>
          <cell r="I638">
            <v>-7.70898327746668</v>
          </cell>
          <cell r="J638">
            <v>1155.63810893846</v>
          </cell>
          <cell r="K638">
            <v>2428.03601851545</v>
          </cell>
          <cell r="L638">
            <v>3820.92397682431</v>
          </cell>
          <cell r="M638">
            <v>5346.00470594641</v>
          </cell>
          <cell r="N638">
            <v>7021.48906563531</v>
          </cell>
          <cell r="O638">
            <v>8856.03982711144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</row>
        <row r="639">
          <cell r="A639">
            <v>-1598.44878416044</v>
          </cell>
          <cell r="B639">
            <v>-4212.35649340338</v>
          </cell>
          <cell r="C639">
            <v>-5199.37073453841</v>
          </cell>
          <cell r="D639">
            <v>-4451.4904273068</v>
          </cell>
          <cell r="E639">
            <v>-3654.79205510151</v>
          </cell>
          <cell r="F639">
            <v>-2809.88123627168</v>
          </cell>
          <cell r="G639">
            <v>-1893.86489068938</v>
          </cell>
          <cell r="H639">
            <v>-906.277954358247</v>
          </cell>
          <cell r="I639">
            <v>167.3790488592</v>
          </cell>
          <cell r="J639">
            <v>1346.81837801698</v>
          </cell>
          <cell r="K639">
            <v>2633.19880871552</v>
          </cell>
          <cell r="L639">
            <v>4042.03243840112</v>
          </cell>
          <cell r="M639">
            <v>5586.40774194857</v>
          </cell>
          <cell r="N639">
            <v>7281.36683211547</v>
          </cell>
          <cell r="O639">
            <v>9140.56411471064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</row>
        <row r="640">
          <cell r="A640">
            <v>-1583.6371440824</v>
          </cell>
          <cell r="B640">
            <v>-4165.68423184833</v>
          </cell>
          <cell r="C640">
            <v>-5149.6457524368</v>
          </cell>
          <cell r="D640">
            <v>-4401.5488799485</v>
          </cell>
          <cell r="E640">
            <v>-3605.24235040734</v>
          </cell>
          <cell r="F640">
            <v>-2771.06343537648</v>
          </cell>
          <cell r="G640">
            <v>-1866.2485962209</v>
          </cell>
          <cell r="H640">
            <v>-879.117458882775</v>
          </cell>
          <cell r="I640">
            <v>189.866815004089</v>
          </cell>
          <cell r="J640">
            <v>1358.8229582192</v>
          </cell>
          <cell r="K640">
            <v>2639.45013212809</v>
          </cell>
          <cell r="L640">
            <v>4046.62991166142</v>
          </cell>
          <cell r="M640">
            <v>5585.17275073606</v>
          </cell>
          <cell r="N640">
            <v>7278.39450773623</v>
          </cell>
          <cell r="O640">
            <v>9151.59141876964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</row>
        <row r="641">
          <cell r="A641">
            <v>-1583.00444519879</v>
          </cell>
          <cell r="B641">
            <v>-4161.4166276476</v>
          </cell>
          <cell r="C641">
            <v>-5132.21329284887</v>
          </cell>
          <cell r="D641">
            <v>-4374.98954146554</v>
          </cell>
          <cell r="E641">
            <v>-3580.04569028976</v>
          </cell>
          <cell r="F641">
            <v>-2729.66995654976</v>
          </cell>
          <cell r="G641">
            <v>-1808.00443621873</v>
          </cell>
          <cell r="H641">
            <v>-810.294170184717</v>
          </cell>
          <cell r="I641">
            <v>276.776352503967</v>
          </cell>
          <cell r="J641">
            <v>1459.13146211839</v>
          </cell>
          <cell r="K641">
            <v>2761.57169481993</v>
          </cell>
          <cell r="L641">
            <v>4179.2526735865</v>
          </cell>
          <cell r="M641">
            <v>5735.26241720538</v>
          </cell>
          <cell r="N641">
            <v>7435.02300567838</v>
          </cell>
          <cell r="O641">
            <v>9310.9289120894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</row>
        <row r="642">
          <cell r="A642">
            <v>-1605.36554487131</v>
          </cell>
          <cell r="B642">
            <v>-4247.03877030296</v>
          </cell>
          <cell r="C642">
            <v>-5243.64020982459</v>
          </cell>
          <cell r="D642">
            <v>-4498.93990566905</v>
          </cell>
          <cell r="E642">
            <v>-3707.22566384455</v>
          </cell>
          <cell r="F642">
            <v>-2854.3133249592</v>
          </cell>
          <cell r="G642">
            <v>-1944.78121309783</v>
          </cell>
          <cell r="H642">
            <v>-956.690454320025</v>
          </cell>
          <cell r="I642">
            <v>121.455662624646</v>
          </cell>
          <cell r="J642">
            <v>1298.75018849502</v>
          </cell>
          <cell r="K642">
            <v>2580.29138608119</v>
          </cell>
          <cell r="L642">
            <v>3992.47235557398</v>
          </cell>
          <cell r="M642">
            <v>5537.97532854791</v>
          </cell>
          <cell r="N642">
            <v>7219.59934516683</v>
          </cell>
          <cell r="O642">
            <v>9052.87787123759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</row>
        <row r="643">
          <cell r="A643">
            <v>-1519.08560599432</v>
          </cell>
          <cell r="B643">
            <v>-3910.63922875329</v>
          </cell>
          <cell r="C643">
            <v>-4847.0941753134</v>
          </cell>
          <cell r="D643">
            <v>-4080.03164738775</v>
          </cell>
          <cell r="E643">
            <v>-3265.06124651262</v>
          </cell>
          <cell r="F643">
            <v>-2393.67298093964</v>
          </cell>
          <cell r="G643">
            <v>-1462.33673232418</v>
          </cell>
          <cell r="H643">
            <v>-452.576615450105</v>
          </cell>
          <cell r="I643">
            <v>657.570108753361</v>
          </cell>
          <cell r="J643">
            <v>1877.88051476012</v>
          </cell>
          <cell r="K643">
            <v>3213.3066122129</v>
          </cell>
          <cell r="L643">
            <v>4670.57322916579</v>
          </cell>
          <cell r="M643">
            <v>6274.34372316137</v>
          </cell>
          <cell r="N643">
            <v>8035.72379732269</v>
          </cell>
          <cell r="O643">
            <v>9959.20774004248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</row>
        <row r="644">
          <cell r="A644">
            <v>-1600.14470801151</v>
          </cell>
          <cell r="B644">
            <v>-4216.01051135844</v>
          </cell>
          <cell r="C644">
            <v>-5187.80328726359</v>
          </cell>
          <cell r="D644">
            <v>-4437.03429019502</v>
          </cell>
          <cell r="E644">
            <v>-3648.4620429995</v>
          </cell>
          <cell r="F644">
            <v>-2800.29234598686</v>
          </cell>
          <cell r="G644">
            <v>-1899.73278138035</v>
          </cell>
          <cell r="H644">
            <v>-924.713061642604</v>
          </cell>
          <cell r="I644">
            <v>134.672304996989</v>
          </cell>
          <cell r="J644">
            <v>1300.20855696672</v>
          </cell>
          <cell r="K644">
            <v>2581.27127262361</v>
          </cell>
          <cell r="L644">
            <v>3981.21696080263</v>
          </cell>
          <cell r="M644">
            <v>5519.30598726881</v>
          </cell>
          <cell r="N644">
            <v>7209.02352566877</v>
          </cell>
          <cell r="O644">
            <v>9055.86077619187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</row>
        <row r="645">
          <cell r="A645">
            <v>-1497.78898119334</v>
          </cell>
          <cell r="B645">
            <v>-3833.3199012124</v>
          </cell>
          <cell r="C645">
            <v>-4760.56754334709</v>
          </cell>
          <cell r="D645">
            <v>-3986.80070518956</v>
          </cell>
          <cell r="E645">
            <v>-3149.36204333877</v>
          </cell>
          <cell r="F645">
            <v>-2259.76924049618</v>
          </cell>
          <cell r="G645">
            <v>-1309.49044805631</v>
          </cell>
          <cell r="H645">
            <v>-275.396329661457</v>
          </cell>
          <cell r="I645">
            <v>857.408077975706</v>
          </cell>
          <cell r="J645">
            <v>2095.42895817011</v>
          </cell>
          <cell r="K645">
            <v>3442.75031546674</v>
          </cell>
          <cell r="L645">
            <v>4916.46946148094</v>
          </cell>
          <cell r="M645">
            <v>6538.70985300894</v>
          </cell>
          <cell r="N645">
            <v>8317.59720958679</v>
          </cell>
          <cell r="O645">
            <v>10263.4139468889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</row>
        <row r="646">
          <cell r="A646">
            <v>-1725.91888700246</v>
          </cell>
          <cell r="B646">
            <v>-4701.27907615506</v>
          </cell>
          <cell r="C646">
            <v>-5761.82901164967</v>
          </cell>
          <cell r="D646">
            <v>-5039.38313811567</v>
          </cell>
          <cell r="E646">
            <v>-4288.71403186596</v>
          </cell>
          <cell r="F646">
            <v>-3494.27732254593</v>
          </cell>
          <cell r="G646">
            <v>-2643.89205753346</v>
          </cell>
          <cell r="H646">
            <v>-1724.46523227421</v>
          </cell>
          <cell r="I646">
            <v>-723.037267650932</v>
          </cell>
          <cell r="J646">
            <v>369.32383653784</v>
          </cell>
          <cell r="K646">
            <v>1565.95063711209</v>
          </cell>
          <cell r="L646">
            <v>2884.37337915613</v>
          </cell>
          <cell r="M646">
            <v>4335.31262230808</v>
          </cell>
          <cell r="N646">
            <v>5921.35401895588</v>
          </cell>
          <cell r="O646">
            <v>7654.83625627783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</row>
        <row r="647">
          <cell r="A647">
            <v>-1508.8850562207</v>
          </cell>
          <cell r="B647">
            <v>-3872.20278735005</v>
          </cell>
          <cell r="C647">
            <v>-4798.36350509621</v>
          </cell>
          <cell r="D647">
            <v>-4020.47022529179</v>
          </cell>
          <cell r="E647">
            <v>-3196.83610369084</v>
          </cell>
          <cell r="F647">
            <v>-2313.72499415586</v>
          </cell>
          <cell r="G647">
            <v>-1366.95543298635</v>
          </cell>
          <cell r="H647">
            <v>-344.300509063538</v>
          </cell>
          <cell r="I647">
            <v>767.081228020004</v>
          </cell>
          <cell r="J647">
            <v>1990.56576329341</v>
          </cell>
          <cell r="K647">
            <v>3332.21255571829</v>
          </cell>
          <cell r="L647">
            <v>4810.65919854711</v>
          </cell>
          <cell r="M647">
            <v>6439.72856797409</v>
          </cell>
          <cell r="N647">
            <v>8219.93597618915</v>
          </cell>
          <cell r="O647">
            <v>10157.8581436518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</row>
        <row r="648">
          <cell r="A648">
            <v>-1510.60098775075</v>
          </cell>
          <cell r="B648">
            <v>-3888.27578248636</v>
          </cell>
          <cell r="C648">
            <v>-4827.90225550804</v>
          </cell>
          <cell r="D648">
            <v>-4043.45352804536</v>
          </cell>
          <cell r="E648">
            <v>-3212.69958867496</v>
          </cell>
          <cell r="F648">
            <v>-2337.49455749372</v>
          </cell>
          <cell r="G648">
            <v>-1397.67948606054</v>
          </cell>
          <cell r="H648">
            <v>-382.798418303287</v>
          </cell>
          <cell r="I648">
            <v>726.806438731094</v>
          </cell>
          <cell r="J648">
            <v>1946.85171531294</v>
          </cell>
          <cell r="K648">
            <v>3292.12344076992</v>
          </cell>
          <cell r="L648">
            <v>4755.58069483376</v>
          </cell>
          <cell r="M648">
            <v>6360.06481064262</v>
          </cell>
          <cell r="N648">
            <v>8124.8045066908</v>
          </cell>
          <cell r="O648">
            <v>10047.5135857721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</row>
        <row r="649">
          <cell r="A649">
            <v>-1476.52518310901</v>
          </cell>
          <cell r="B649">
            <v>-3750.31285853309</v>
          </cell>
          <cell r="C649">
            <v>-4650.09531048724</v>
          </cell>
          <cell r="D649">
            <v>-3858.12039928962</v>
          </cell>
          <cell r="E649">
            <v>-3027.39500938394</v>
          </cell>
          <cell r="F649">
            <v>-2138.82426634622</v>
          </cell>
          <cell r="G649">
            <v>-1177.11470526061</v>
          </cell>
          <cell r="H649">
            <v>-129.651799569916</v>
          </cell>
          <cell r="I649">
            <v>1019.38286389988</v>
          </cell>
          <cell r="J649">
            <v>2274.6515693234</v>
          </cell>
          <cell r="K649">
            <v>3639.55566883415</v>
          </cell>
          <cell r="L649">
            <v>5136.78112983255</v>
          </cell>
          <cell r="M649">
            <v>6771.48665441118</v>
          </cell>
          <cell r="N649">
            <v>8572.865138121</v>
          </cell>
          <cell r="O649">
            <v>10552.604250365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</row>
        <row r="650">
          <cell r="A650">
            <v>-1495.0737760608</v>
          </cell>
          <cell r="B650">
            <v>-3826.98706361456</v>
          </cell>
          <cell r="C650">
            <v>-4752.12838740757</v>
          </cell>
          <cell r="D650">
            <v>-3977.38120842661</v>
          </cell>
          <cell r="E650">
            <v>-3147.86292373751</v>
          </cell>
          <cell r="F650">
            <v>-2250.79338718797</v>
          </cell>
          <cell r="G650">
            <v>-1292.44512687841</v>
          </cell>
          <cell r="H650">
            <v>-257.597686954299</v>
          </cell>
          <cell r="I650">
            <v>872.344084468519</v>
          </cell>
          <cell r="J650">
            <v>2106.20419278029</v>
          </cell>
          <cell r="K650">
            <v>3461.32563404</v>
          </cell>
          <cell r="L650">
            <v>4948.93423632959</v>
          </cell>
          <cell r="M650">
            <v>6566.13273232743</v>
          </cell>
          <cell r="N650">
            <v>8342.31627490004</v>
          </cell>
          <cell r="O650">
            <v>10295.1580232966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</row>
        <row r="651">
          <cell r="A651">
            <v>-1438.48320261053</v>
          </cell>
          <cell r="B651">
            <v>-3605.3827664792</v>
          </cell>
          <cell r="C651">
            <v>-4490.11347705836</v>
          </cell>
          <cell r="D651">
            <v>-3690.49514395439</v>
          </cell>
          <cell r="E651">
            <v>-2837.1951903373</v>
          </cell>
          <cell r="F651">
            <v>-1924.03986741376</v>
          </cell>
          <cell r="G651">
            <v>-946.062349732221</v>
          </cell>
          <cell r="H651">
            <v>113.571387160946</v>
          </cell>
          <cell r="I651">
            <v>1267.33397064184</v>
          </cell>
          <cell r="J651">
            <v>2548.31327853569</v>
          </cell>
          <cell r="K651">
            <v>3952.25818412161</v>
          </cell>
          <cell r="L651">
            <v>5486.77351873569</v>
          </cell>
          <cell r="M651">
            <v>7167.01833338092</v>
          </cell>
          <cell r="N651">
            <v>9006.12877623897</v>
          </cell>
          <cell r="O651">
            <v>11015.9412377263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</row>
        <row r="652">
          <cell r="A652">
            <v>-1708.2896311348</v>
          </cell>
          <cell r="B652">
            <v>-4631.62543717507</v>
          </cell>
          <cell r="C652">
            <v>-5674.14982214617</v>
          </cell>
          <cell r="D652">
            <v>-4956.84888011449</v>
          </cell>
          <cell r="E652">
            <v>-4199.830873269</v>
          </cell>
          <cell r="F652">
            <v>-3397.88830702122</v>
          </cell>
          <cell r="G652">
            <v>-2533.8518361369</v>
          </cell>
          <cell r="H652">
            <v>-1596.20547356054</v>
          </cell>
          <cell r="I652">
            <v>-580.021731986847</v>
          </cell>
          <cell r="J652">
            <v>532.500635135076</v>
          </cell>
          <cell r="K652">
            <v>1746.08150194326</v>
          </cell>
          <cell r="L652">
            <v>3073.08589589864</v>
          </cell>
          <cell r="M652">
            <v>4528.35063874494</v>
          </cell>
          <cell r="N652">
            <v>6123.19987260552</v>
          </cell>
          <cell r="O652">
            <v>7878.63495023325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</row>
        <row r="653">
          <cell r="A653">
            <v>-1437.10665951801</v>
          </cell>
          <cell r="B653">
            <v>-3600.14295784131</v>
          </cell>
          <cell r="C653">
            <v>-4484.60488420307</v>
          </cell>
          <cell r="D653">
            <v>-3689.09449866238</v>
          </cell>
          <cell r="E653">
            <v>-2846.54513371473</v>
          </cell>
          <cell r="F653">
            <v>-1947.07522755213</v>
          </cell>
          <cell r="G653">
            <v>-974.305776646381</v>
          </cell>
          <cell r="H653">
            <v>80.0472796527894</v>
          </cell>
          <cell r="I653">
            <v>1221.66845168124</v>
          </cell>
          <cell r="J653">
            <v>2490.32521973579</v>
          </cell>
          <cell r="K653">
            <v>3868.671070024</v>
          </cell>
          <cell r="L653">
            <v>5381.43259209395</v>
          </cell>
          <cell r="M653">
            <v>7041.32514902728</v>
          </cell>
          <cell r="N653">
            <v>8869.03662982331</v>
          </cell>
          <cell r="O653">
            <v>10861.67467178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</row>
        <row r="654">
          <cell r="A654">
            <v>-1507.43741307587</v>
          </cell>
          <cell r="B654">
            <v>-3872.10141449616</v>
          </cell>
          <cell r="C654">
            <v>-4804.55476787179</v>
          </cell>
          <cell r="D654">
            <v>-4035.07534921352</v>
          </cell>
          <cell r="E654">
            <v>-3216.96754029559</v>
          </cell>
          <cell r="F654">
            <v>-2341.13415575324</v>
          </cell>
          <cell r="G654">
            <v>-1393.68398007777</v>
          </cell>
          <cell r="H654">
            <v>-371.061455409972</v>
          </cell>
          <cell r="I654">
            <v>746.683898375477</v>
          </cell>
          <cell r="J654">
            <v>1974.68954808144</v>
          </cell>
          <cell r="K654">
            <v>3310.95918248802</v>
          </cell>
          <cell r="L654">
            <v>4782.66993332771</v>
          </cell>
          <cell r="M654">
            <v>6404.78704920381</v>
          </cell>
          <cell r="N654">
            <v>8166.96701964029</v>
          </cell>
          <cell r="O654">
            <v>10094.5546225582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</row>
        <row r="655">
          <cell r="A655">
            <v>-1687.25167556283</v>
          </cell>
          <cell r="B655">
            <v>-4557.95106622908</v>
          </cell>
          <cell r="C655">
            <v>-5598.56138584537</v>
          </cell>
          <cell r="D655">
            <v>-4880.59453036125</v>
          </cell>
          <cell r="E655">
            <v>-4119.87914793233</v>
          </cell>
          <cell r="F655">
            <v>-3300.45453185691</v>
          </cell>
          <cell r="G655">
            <v>-2432.26070991849</v>
          </cell>
          <cell r="H655">
            <v>-1494.20554649085</v>
          </cell>
          <cell r="I655">
            <v>-467.16037623989</v>
          </cell>
          <cell r="J655">
            <v>653.31638369982</v>
          </cell>
          <cell r="K655">
            <v>1872.62168193056</v>
          </cell>
          <cell r="L655">
            <v>3206.37994546258</v>
          </cell>
          <cell r="M655">
            <v>4669.49638704883</v>
          </cell>
          <cell r="N655">
            <v>6291.48894457794</v>
          </cell>
          <cell r="O655">
            <v>8065.79746221192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</row>
        <row r="656">
          <cell r="A656">
            <v>-1591.56116015404</v>
          </cell>
          <cell r="B656">
            <v>-4187.4805542352</v>
          </cell>
          <cell r="C656">
            <v>-5162.2958577208</v>
          </cell>
          <cell r="D656">
            <v>-4411.7606530538</v>
          </cell>
          <cell r="E656">
            <v>-3621.18668302321</v>
          </cell>
          <cell r="F656">
            <v>-2772.66747972345</v>
          </cell>
          <cell r="G656">
            <v>-1862.43890471123</v>
          </cell>
          <cell r="H656">
            <v>-880.311917998418</v>
          </cell>
          <cell r="I656">
            <v>189.911506232215</v>
          </cell>
          <cell r="J656">
            <v>1363.67894070684</v>
          </cell>
          <cell r="K656">
            <v>2645.06377517487</v>
          </cell>
          <cell r="L656">
            <v>4054.09595975008</v>
          </cell>
          <cell r="M656">
            <v>5607.57406012028</v>
          </cell>
          <cell r="N656">
            <v>7314.56744864016</v>
          </cell>
          <cell r="O656">
            <v>9185.44647756893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</row>
        <row r="657">
          <cell r="A657">
            <v>-1545.2664300257</v>
          </cell>
          <cell r="B657">
            <v>-4020.97408961099</v>
          </cell>
          <cell r="C657">
            <v>-4985.39998431953</v>
          </cell>
          <cell r="D657">
            <v>-4217.395181761</v>
          </cell>
          <cell r="E657">
            <v>-3405.16887394264</v>
          </cell>
          <cell r="F657">
            <v>-2534.91279510906</v>
          </cell>
          <cell r="G657">
            <v>-1586.32007674931</v>
          </cell>
          <cell r="H657">
            <v>-572.308086220439</v>
          </cell>
          <cell r="I657">
            <v>529.176367002095</v>
          </cell>
          <cell r="J657">
            <v>1737.0834626492</v>
          </cell>
          <cell r="K657">
            <v>3061.71547829849</v>
          </cell>
          <cell r="L657">
            <v>4506.37210299989</v>
          </cell>
          <cell r="M657">
            <v>6093.6693281654</v>
          </cell>
          <cell r="N657">
            <v>7835.67065502744</v>
          </cell>
          <cell r="O657">
            <v>9744.63104120471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</row>
        <row r="658">
          <cell r="A658">
            <v>-1434.6973953195</v>
          </cell>
          <cell r="B658">
            <v>-3580.70269388379</v>
          </cell>
          <cell r="C658">
            <v>-4454.97171970073</v>
          </cell>
          <cell r="D658">
            <v>-3655.24059806287</v>
          </cell>
          <cell r="E658">
            <v>-2804.8579373577</v>
          </cell>
          <cell r="F658">
            <v>-1892.97909352383</v>
          </cell>
          <cell r="G658">
            <v>-917.402726183939</v>
          </cell>
          <cell r="H658">
            <v>145.145533464917</v>
          </cell>
          <cell r="I658">
            <v>1316.60514278827</v>
          </cell>
          <cell r="J658">
            <v>2592.12967789117</v>
          </cell>
          <cell r="K658">
            <v>3984.45937760268</v>
          </cell>
          <cell r="L658">
            <v>5517.6309402702</v>
          </cell>
          <cell r="M658">
            <v>7193.77692166447</v>
          </cell>
          <cell r="N658">
            <v>9025.46467380615</v>
          </cell>
          <cell r="O658">
            <v>11032.9957914203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</row>
        <row r="659">
          <cell r="A659">
            <v>-1474.07092765517</v>
          </cell>
          <cell r="B659">
            <v>-3748.2888100719</v>
          </cell>
          <cell r="C659">
            <v>-4662.96710862042</v>
          </cell>
          <cell r="D659">
            <v>-3888.07040570051</v>
          </cell>
          <cell r="E659">
            <v>-3051.83035223473</v>
          </cell>
          <cell r="F659">
            <v>-2153.20746289742</v>
          </cell>
          <cell r="G659">
            <v>-1193.296301484</v>
          </cell>
          <cell r="H659">
            <v>-161.265503207687</v>
          </cell>
          <cell r="I659">
            <v>967.201712083457</v>
          </cell>
          <cell r="J659">
            <v>2207.56416989292</v>
          </cell>
          <cell r="K659">
            <v>3570.81136288919</v>
          </cell>
          <cell r="L659">
            <v>5059.75228630108</v>
          </cell>
          <cell r="M659">
            <v>6698.29512242686</v>
          </cell>
          <cell r="N659">
            <v>8496.6237695269</v>
          </cell>
          <cell r="O659">
            <v>10464.5389769573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</row>
        <row r="660">
          <cell r="A660">
            <v>-1472.69279575605</v>
          </cell>
          <cell r="B660">
            <v>-3726.81201210658</v>
          </cell>
          <cell r="C660">
            <v>-4629.54649716248</v>
          </cell>
          <cell r="D660">
            <v>-3843.25304103757</v>
          </cell>
          <cell r="E660">
            <v>-3001.45171973981</v>
          </cell>
          <cell r="F660">
            <v>-2095.65237082835</v>
          </cell>
          <cell r="G660">
            <v>-1124.89086723962</v>
          </cell>
          <cell r="H660">
            <v>-79.9863581148912</v>
          </cell>
          <cell r="I660">
            <v>1064.17788405696</v>
          </cell>
          <cell r="J660">
            <v>2320.26239589201</v>
          </cell>
          <cell r="K660">
            <v>3705.26325861225</v>
          </cell>
          <cell r="L660">
            <v>5216.72788304047</v>
          </cell>
          <cell r="M660">
            <v>6870.85978029149</v>
          </cell>
          <cell r="N660">
            <v>8675.84327361654</v>
          </cell>
          <cell r="O660">
            <v>10653.5682102941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</row>
        <row r="661">
          <cell r="A661">
            <v>-1494.69318982072</v>
          </cell>
          <cell r="B661">
            <v>-3822.45133668629</v>
          </cell>
          <cell r="C661">
            <v>-4734.95023408459</v>
          </cell>
          <cell r="D661">
            <v>-3953.08019385349</v>
          </cell>
          <cell r="E661">
            <v>-3129.41804946912</v>
          </cell>
          <cell r="F661">
            <v>-2248.38993811249</v>
          </cell>
          <cell r="G661">
            <v>-1300.31309811766</v>
          </cell>
          <cell r="H661">
            <v>-263.757383963465</v>
          </cell>
          <cell r="I661">
            <v>866.737750138326</v>
          </cell>
          <cell r="J661">
            <v>2099.15617942585</v>
          </cell>
          <cell r="K661">
            <v>3452.72332029577</v>
          </cell>
          <cell r="L661">
            <v>4931.58513226217</v>
          </cell>
          <cell r="M661">
            <v>6549.80056217608</v>
          </cell>
          <cell r="N661">
            <v>8324.50608397953</v>
          </cell>
          <cell r="O661">
            <v>10278.4356937441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</row>
        <row r="662">
          <cell r="A662">
            <v>-1702.04462884665</v>
          </cell>
          <cell r="B662">
            <v>-4613.13732605232</v>
          </cell>
          <cell r="C662">
            <v>-5661.38562593652</v>
          </cell>
          <cell r="D662">
            <v>-4951.72421838321</v>
          </cell>
          <cell r="E662">
            <v>-4194.34887245959</v>
          </cell>
          <cell r="F662">
            <v>-3391.76635697964</v>
          </cell>
          <cell r="G662">
            <v>-2524.74208189595</v>
          </cell>
          <cell r="H662">
            <v>-1582.91481505653</v>
          </cell>
          <cell r="I662">
            <v>-555.364920423465</v>
          </cell>
          <cell r="J662">
            <v>567.353638364743</v>
          </cell>
          <cell r="K662">
            <v>1778.50276128974</v>
          </cell>
          <cell r="L662">
            <v>3111.00756704137</v>
          </cell>
          <cell r="M662">
            <v>4572.06750040595</v>
          </cell>
          <cell r="N662">
            <v>6166.3046533724</v>
          </cell>
          <cell r="O662">
            <v>7915.80886307556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</row>
        <row r="663">
          <cell r="A663">
            <v>-1546.97382238649</v>
          </cell>
          <cell r="B663">
            <v>-4023.51627594882</v>
          </cell>
          <cell r="C663">
            <v>-4971.20601398047</v>
          </cell>
          <cell r="D663">
            <v>-4205.33810277441</v>
          </cell>
          <cell r="E663">
            <v>-3394.71226778021</v>
          </cell>
          <cell r="F663">
            <v>-2523.95392240441</v>
          </cell>
          <cell r="G663">
            <v>-1588.98369042726</v>
          </cell>
          <cell r="H663">
            <v>-580.542212783076</v>
          </cell>
          <cell r="I663">
            <v>511.764055377539</v>
          </cell>
          <cell r="J663">
            <v>1711.09565492962</v>
          </cell>
          <cell r="K663">
            <v>3026.62734851828</v>
          </cell>
          <cell r="L663">
            <v>4476.60726584499</v>
          </cell>
          <cell r="M663">
            <v>6068.38301380044</v>
          </cell>
          <cell r="N663">
            <v>7807.46377429344</v>
          </cell>
          <cell r="O663">
            <v>9709.15847856533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</row>
        <row r="664">
          <cell r="A664">
            <v>-1471.37454304218</v>
          </cell>
          <cell r="B664">
            <v>-3731.95742219609</v>
          </cell>
          <cell r="C664">
            <v>-4643.31100050664</v>
          </cell>
          <cell r="D664">
            <v>-3865.43191177383</v>
          </cell>
          <cell r="E664">
            <v>-3035.98666035301</v>
          </cell>
          <cell r="F664">
            <v>-2139.68576893755</v>
          </cell>
          <cell r="G664">
            <v>-1179.25967501067</v>
          </cell>
          <cell r="H664">
            <v>-136.079880484428</v>
          </cell>
          <cell r="I664">
            <v>1001.17937680835</v>
          </cell>
          <cell r="J664">
            <v>2241.57514126055</v>
          </cell>
          <cell r="K664">
            <v>3601.98262322318</v>
          </cell>
          <cell r="L664">
            <v>5100.74293225516</v>
          </cell>
          <cell r="M664">
            <v>6743.14464512275</v>
          </cell>
          <cell r="N664">
            <v>8537.43825476661</v>
          </cell>
          <cell r="O664">
            <v>10498.5669437575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</row>
        <row r="665">
          <cell r="A665">
            <v>-1450.73324716489</v>
          </cell>
          <cell r="B665">
            <v>-3649.37076501755</v>
          </cell>
          <cell r="C665">
            <v>-4547.26820944057</v>
          </cell>
          <cell r="D665">
            <v>-3763.41387887502</v>
          </cell>
          <cell r="E665">
            <v>-2921.10430578253</v>
          </cell>
          <cell r="F665">
            <v>-2022.36165011666</v>
          </cell>
          <cell r="G665">
            <v>-1062.36021259843</v>
          </cell>
          <cell r="H665">
            <v>-19.4156975458232</v>
          </cell>
          <cell r="I665">
            <v>1135.53369470663</v>
          </cell>
          <cell r="J665">
            <v>2392.99122457833</v>
          </cell>
          <cell r="K665">
            <v>3775.42819694805</v>
          </cell>
          <cell r="L665">
            <v>5292.35172247977</v>
          </cell>
          <cell r="M665">
            <v>6947.56378004461</v>
          </cell>
          <cell r="N665">
            <v>8756.58630939293</v>
          </cell>
          <cell r="O665">
            <v>10748.486083482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</row>
        <row r="666">
          <cell r="A666">
            <v>-1727.14727685251</v>
          </cell>
          <cell r="B666">
            <v>-4717.76549188125</v>
          </cell>
          <cell r="C666">
            <v>-5786.75699917015</v>
          </cell>
          <cell r="D666">
            <v>-5078.54363382238</v>
          </cell>
          <cell r="E666">
            <v>-4330.16566739491</v>
          </cell>
          <cell r="F666">
            <v>-3539.97241283454</v>
          </cell>
          <cell r="G666">
            <v>-2697.32360512853</v>
          </cell>
          <cell r="H666">
            <v>-1790.83952676024</v>
          </cell>
          <cell r="I666">
            <v>-799.607240236265</v>
          </cell>
          <cell r="J666">
            <v>293.451383484362</v>
          </cell>
          <cell r="K666">
            <v>1492.9127253204</v>
          </cell>
          <cell r="L666">
            <v>2804.20487443459</v>
          </cell>
          <cell r="M666">
            <v>4242.96954950828</v>
          </cell>
          <cell r="N666">
            <v>5824.60419079143</v>
          </cell>
          <cell r="O666">
            <v>7546.87619213332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</row>
        <row r="667">
          <cell r="A667">
            <v>-1569.76880696809</v>
          </cell>
          <cell r="B667">
            <v>-4117.47937656204</v>
          </cell>
          <cell r="C667">
            <v>-5087.99650492852</v>
          </cell>
          <cell r="D667">
            <v>-4337.61676399177</v>
          </cell>
          <cell r="E667">
            <v>-3534.04416982034</v>
          </cell>
          <cell r="F667">
            <v>-2681.89477525529</v>
          </cell>
          <cell r="G667">
            <v>-1763.22498395908</v>
          </cell>
          <cell r="H667">
            <v>-765.290439366782</v>
          </cell>
          <cell r="I667">
            <v>315.324243523604</v>
          </cell>
          <cell r="J667">
            <v>1497.40440290293</v>
          </cell>
          <cell r="K667">
            <v>2796.87927251306</v>
          </cell>
          <cell r="L667">
            <v>4219.22355310515</v>
          </cell>
          <cell r="M667">
            <v>5789.36974318892</v>
          </cell>
          <cell r="N667">
            <v>7506.17061647861</v>
          </cell>
          <cell r="O667">
            <v>9390.68690720053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</row>
        <row r="668">
          <cell r="A668">
            <v>-1592.8095504308</v>
          </cell>
          <cell r="B668">
            <v>-4189.48030139382</v>
          </cell>
          <cell r="C668">
            <v>-5156.5973726774</v>
          </cell>
          <cell r="D668">
            <v>-4398.62222406503</v>
          </cell>
          <cell r="E668">
            <v>-3602.57062921895</v>
          </cell>
          <cell r="F668">
            <v>-2744.91238348185</v>
          </cell>
          <cell r="G668">
            <v>-1828.13348311947</v>
          </cell>
          <cell r="H668">
            <v>-841.357830020183</v>
          </cell>
          <cell r="I668">
            <v>235.724574665094</v>
          </cell>
          <cell r="J668">
            <v>1414.86848159911</v>
          </cell>
          <cell r="K668">
            <v>2704.57000040095</v>
          </cell>
          <cell r="L668">
            <v>4116.53860922732</v>
          </cell>
          <cell r="M668">
            <v>5671.4425140874</v>
          </cell>
          <cell r="N668">
            <v>7370.36619273503</v>
          </cell>
          <cell r="O668">
            <v>9228.83509716436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</row>
        <row r="669">
          <cell r="A669">
            <v>-1588.54350989155</v>
          </cell>
          <cell r="B669">
            <v>-4183.43434720646</v>
          </cell>
          <cell r="C669">
            <v>-5161.28685793727</v>
          </cell>
          <cell r="D669">
            <v>-4409.51581834946</v>
          </cell>
          <cell r="E669">
            <v>-3599.79909405796</v>
          </cell>
          <cell r="F669">
            <v>-2734.358092126</v>
          </cell>
          <cell r="G669">
            <v>-1819.89097474189</v>
          </cell>
          <cell r="H669">
            <v>-835.422800544026</v>
          </cell>
          <cell r="I669">
            <v>242.394464420762</v>
          </cell>
          <cell r="J669">
            <v>1423.6907719111</v>
          </cell>
          <cell r="K669">
            <v>2721.5768626678</v>
          </cell>
          <cell r="L669">
            <v>4145.76978620965</v>
          </cell>
          <cell r="M669">
            <v>5699.99655157394</v>
          </cell>
          <cell r="N669">
            <v>7412.4975990784</v>
          </cell>
          <cell r="O669">
            <v>9283.3058815695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</row>
        <row r="670">
          <cell r="A670">
            <v>-1526.54372553859</v>
          </cell>
          <cell r="B670">
            <v>-3941.50560976896</v>
          </cell>
          <cell r="C670">
            <v>-4882.08123006557</v>
          </cell>
          <cell r="D670">
            <v>-4102.83656964243</v>
          </cell>
          <cell r="E670">
            <v>-3278.60168170752</v>
          </cell>
          <cell r="F670">
            <v>-2400.26624680794</v>
          </cell>
          <cell r="G670">
            <v>-1460.47486222707</v>
          </cell>
          <cell r="H670">
            <v>-442.567262777529</v>
          </cell>
          <cell r="I670">
            <v>680.889687207817</v>
          </cell>
          <cell r="J670">
            <v>1903.37182285938</v>
          </cell>
          <cell r="K670">
            <v>3245.85892473521</v>
          </cell>
          <cell r="L670">
            <v>4714.85926469434</v>
          </cell>
          <cell r="M670">
            <v>6325.02392613277</v>
          </cell>
          <cell r="N670">
            <v>8077.87027944604</v>
          </cell>
          <cell r="O670">
            <v>9999.51586632517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</row>
        <row r="671">
          <cell r="A671">
            <v>-1619.4011246031</v>
          </cell>
          <cell r="B671">
            <v>-4296.77966851081</v>
          </cell>
          <cell r="C671">
            <v>-5302.14929656929</v>
          </cell>
          <cell r="D671">
            <v>-4560.07750152486</v>
          </cell>
          <cell r="E671">
            <v>-3780.56788016801</v>
          </cell>
          <cell r="F671">
            <v>-2940.80066123053</v>
          </cell>
          <cell r="G671">
            <v>-2035.07945168565</v>
          </cell>
          <cell r="H671">
            <v>-1060.23633236772</v>
          </cell>
          <cell r="I671">
            <v>-1.04655399427922</v>
          </cell>
          <cell r="J671">
            <v>1157.52301247215</v>
          </cell>
          <cell r="K671">
            <v>2425.09308355159</v>
          </cell>
          <cell r="L671">
            <v>3811.24227990429</v>
          </cell>
          <cell r="M671">
            <v>5337.12593636929</v>
          </cell>
          <cell r="N671">
            <v>7010.13935840534</v>
          </cell>
          <cell r="O671">
            <v>8833.06708038371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</row>
        <row r="672">
          <cell r="A672">
            <v>-1726.05495340629</v>
          </cell>
          <cell r="B672">
            <v>-4708.4665622866</v>
          </cell>
          <cell r="C672">
            <v>-5771.36757086929</v>
          </cell>
          <cell r="D672">
            <v>-5060.52692523819</v>
          </cell>
          <cell r="E672">
            <v>-4320.31189258772</v>
          </cell>
          <cell r="F672">
            <v>-3532.86724871447</v>
          </cell>
          <cell r="G672">
            <v>-2695.17554263944</v>
          </cell>
          <cell r="H672">
            <v>-1794.86891177514</v>
          </cell>
          <cell r="I672">
            <v>-808.746187380857</v>
          </cell>
          <cell r="J672">
            <v>289.043615334286</v>
          </cell>
          <cell r="K672">
            <v>1487.48506157995</v>
          </cell>
          <cell r="L672">
            <v>2793.59193679242</v>
          </cell>
          <cell r="M672">
            <v>4225.07042206997</v>
          </cell>
          <cell r="N672">
            <v>5799.10505346795</v>
          </cell>
          <cell r="O672">
            <v>7527.50427541191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</row>
        <row r="673">
          <cell r="A673">
            <v>-1677.83020222207</v>
          </cell>
          <cell r="B673">
            <v>-4519.10265900572</v>
          </cell>
          <cell r="C673">
            <v>-5558.45039698473</v>
          </cell>
          <cell r="D673">
            <v>-4836.7967051295</v>
          </cell>
          <cell r="E673">
            <v>-4068.13417448961</v>
          </cell>
          <cell r="F673">
            <v>-3241.4303574703</v>
          </cell>
          <cell r="G673">
            <v>-2364.68316180316</v>
          </cell>
          <cell r="H673">
            <v>-1418.20502972</v>
          </cell>
          <cell r="I673">
            <v>-383.922714243881</v>
          </cell>
          <cell r="J673">
            <v>738.664452537997</v>
          </cell>
          <cell r="K673">
            <v>1969.34930886489</v>
          </cell>
          <cell r="L673">
            <v>3321.29768210322</v>
          </cell>
          <cell r="M673">
            <v>4803.49783272211</v>
          </cell>
          <cell r="N673">
            <v>6425.0813385504</v>
          </cell>
          <cell r="O673">
            <v>8200.28651390602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</row>
        <row r="674">
          <cell r="A674">
            <v>-1598.19527511085</v>
          </cell>
          <cell r="B674">
            <v>-4213.3431525556</v>
          </cell>
          <cell r="C674">
            <v>-5197.71874741903</v>
          </cell>
          <cell r="D674">
            <v>-4449.2277374642</v>
          </cell>
          <cell r="E674">
            <v>-3649.90486875318</v>
          </cell>
          <cell r="F674">
            <v>-2796.3903819395</v>
          </cell>
          <cell r="G674">
            <v>-1885.68402075012</v>
          </cell>
          <cell r="H674">
            <v>-901.81231525984</v>
          </cell>
          <cell r="I674">
            <v>183.460825897186</v>
          </cell>
          <cell r="J674">
            <v>1368.2154081604</v>
          </cell>
          <cell r="K674">
            <v>2671.47669394986</v>
          </cell>
          <cell r="L674">
            <v>4090.60099080591</v>
          </cell>
          <cell r="M674">
            <v>5645.10433662301</v>
          </cell>
          <cell r="N674">
            <v>7347.9653193425</v>
          </cell>
          <cell r="O674">
            <v>9214.81184735997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</row>
        <row r="675">
          <cell r="A675">
            <v>-1436.13921263974</v>
          </cell>
          <cell r="B675">
            <v>-3595.27568938551</v>
          </cell>
          <cell r="C675">
            <v>-4481.33349598574</v>
          </cell>
          <cell r="D675">
            <v>-3683.61505981325</v>
          </cell>
          <cell r="E675">
            <v>-2834.93850990591</v>
          </cell>
          <cell r="F675">
            <v>-1925.24674280742</v>
          </cell>
          <cell r="G675">
            <v>-953.562551961173</v>
          </cell>
          <cell r="H675">
            <v>104.241570546971</v>
          </cell>
          <cell r="I675">
            <v>1259.41161901739</v>
          </cell>
          <cell r="J675">
            <v>2523.5656519463</v>
          </cell>
          <cell r="K675">
            <v>3908.66993601516</v>
          </cell>
          <cell r="L675">
            <v>5427.38360370738</v>
          </cell>
          <cell r="M675">
            <v>7090.54132658404</v>
          </cell>
          <cell r="N675">
            <v>8930.79017508374</v>
          </cell>
          <cell r="O675">
            <v>10937.6749378185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</row>
        <row r="676">
          <cell r="A676">
            <v>-1524.16413280474</v>
          </cell>
          <cell r="B676">
            <v>-3937.40776015104</v>
          </cell>
          <cell r="C676">
            <v>-4882.67056813697</v>
          </cell>
          <cell r="D676">
            <v>-4115.00002167041</v>
          </cell>
          <cell r="E676">
            <v>-3292.16525674468</v>
          </cell>
          <cell r="F676">
            <v>-2415.32309470258</v>
          </cell>
          <cell r="G676">
            <v>-1473.25443507039</v>
          </cell>
          <cell r="H676">
            <v>-458.819729047408</v>
          </cell>
          <cell r="I676">
            <v>649.792105361997</v>
          </cell>
          <cell r="J676">
            <v>1863.05794688414</v>
          </cell>
          <cell r="K676">
            <v>3194.25543224559</v>
          </cell>
          <cell r="L676">
            <v>4660.5137618265</v>
          </cell>
          <cell r="M676">
            <v>6259.89275243005</v>
          </cell>
          <cell r="N676">
            <v>8012.72722591176</v>
          </cell>
          <cell r="O676">
            <v>9940.03633522842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</row>
        <row r="677">
          <cell r="A677">
            <v>-1522.37166777649</v>
          </cell>
          <cell r="B677">
            <v>-3925.90411376102</v>
          </cell>
          <cell r="C677">
            <v>-4863.82175987968</v>
          </cell>
          <cell r="D677">
            <v>-4095.84458328398</v>
          </cell>
          <cell r="E677">
            <v>-3276.72167193442</v>
          </cell>
          <cell r="F677">
            <v>-2404.58819565921</v>
          </cell>
          <cell r="G677">
            <v>-1467.11510541635</v>
          </cell>
          <cell r="H677">
            <v>-453.019033089677</v>
          </cell>
          <cell r="I677">
            <v>650.041349639561</v>
          </cell>
          <cell r="J677">
            <v>1867.43265593604</v>
          </cell>
          <cell r="K677">
            <v>3205.53909899087</v>
          </cell>
          <cell r="L677">
            <v>4663.19896741594</v>
          </cell>
          <cell r="M677">
            <v>6259.3687626577</v>
          </cell>
          <cell r="N677">
            <v>8008.30522326205</v>
          </cell>
          <cell r="O677">
            <v>9933.17231529662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</row>
        <row r="678">
          <cell r="A678">
            <v>-1468.29238475552</v>
          </cell>
          <cell r="B678">
            <v>-3720.64282012547</v>
          </cell>
          <cell r="C678">
            <v>-4628.82635113334</v>
          </cell>
          <cell r="D678">
            <v>-3839.54038221976</v>
          </cell>
          <cell r="E678">
            <v>-3000.04019113366</v>
          </cell>
          <cell r="F678">
            <v>-2110.54741385876</v>
          </cell>
          <cell r="G678">
            <v>-1159.38463162364</v>
          </cell>
          <cell r="H678">
            <v>-124.41888385681</v>
          </cell>
          <cell r="I678">
            <v>1008.23233041648</v>
          </cell>
          <cell r="J678">
            <v>2259.91915209307</v>
          </cell>
          <cell r="K678">
            <v>3631.70357251694</v>
          </cell>
          <cell r="L678">
            <v>5138.1055769556</v>
          </cell>
          <cell r="M678">
            <v>6796.40200496293</v>
          </cell>
          <cell r="N678">
            <v>8607.54481152541</v>
          </cell>
          <cell r="O678">
            <v>10576.9147599334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</row>
        <row r="679">
          <cell r="A679">
            <v>-1427.41448939513</v>
          </cell>
          <cell r="B679">
            <v>-3562.85940551273</v>
          </cell>
          <cell r="C679">
            <v>-4439.28756489212</v>
          </cell>
          <cell r="D679">
            <v>-3641.63652395589</v>
          </cell>
          <cell r="E679">
            <v>-2788.97653640925</v>
          </cell>
          <cell r="F679">
            <v>-1879.27682116955</v>
          </cell>
          <cell r="G679">
            <v>-892.668755125658</v>
          </cell>
          <cell r="H679">
            <v>181.253969723216</v>
          </cell>
          <cell r="I679">
            <v>1344.47575980871</v>
          </cell>
          <cell r="J679">
            <v>2612.95639683603</v>
          </cell>
          <cell r="K679">
            <v>4006.58380689536</v>
          </cell>
          <cell r="L679">
            <v>5536.77315564631</v>
          </cell>
          <cell r="M679">
            <v>7216.82232894451</v>
          </cell>
          <cell r="N679">
            <v>9051.31450460985</v>
          </cell>
          <cell r="O679">
            <v>11063.6716686169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</row>
        <row r="680">
          <cell r="A680">
            <v>-1437.12281588948</v>
          </cell>
          <cell r="B680">
            <v>-3607.14407772829</v>
          </cell>
          <cell r="C680">
            <v>-4490.1212916676</v>
          </cell>
          <cell r="D680">
            <v>-3690.20641309711</v>
          </cell>
          <cell r="E680">
            <v>-2838.82124747721</v>
          </cell>
          <cell r="F680">
            <v>-1933.2264020498</v>
          </cell>
          <cell r="G680">
            <v>-967.655534588704</v>
          </cell>
          <cell r="H680">
            <v>87.1671205419708</v>
          </cell>
          <cell r="I680">
            <v>1238.66066279315</v>
          </cell>
          <cell r="J680">
            <v>2505.77143199885</v>
          </cell>
          <cell r="K680">
            <v>3898.0850143617</v>
          </cell>
          <cell r="L680">
            <v>5422.14251432465</v>
          </cell>
          <cell r="M680">
            <v>7094.96161691028</v>
          </cell>
          <cell r="N680">
            <v>8928.27296135812</v>
          </cell>
          <cell r="O680">
            <v>10925.894358447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</row>
        <row r="681">
          <cell r="A681">
            <v>-1532.25835227065</v>
          </cell>
          <cell r="B681">
            <v>-3963.87063323374</v>
          </cell>
          <cell r="C681">
            <v>-4900.33885366223</v>
          </cell>
          <cell r="D681">
            <v>-4123.82160885553</v>
          </cell>
          <cell r="E681">
            <v>-3294.10902745357</v>
          </cell>
          <cell r="F681">
            <v>-2414.65654079503</v>
          </cell>
          <cell r="G681">
            <v>-1467.60227079415</v>
          </cell>
          <cell r="H681">
            <v>-437.222692635976</v>
          </cell>
          <cell r="I681">
            <v>681.743574512323</v>
          </cell>
          <cell r="J681">
            <v>1909.34422875887</v>
          </cell>
          <cell r="K681">
            <v>3260.90317218988</v>
          </cell>
          <cell r="L681">
            <v>4737.60688895053</v>
          </cell>
          <cell r="M681">
            <v>6353.62009830739</v>
          </cell>
          <cell r="N681">
            <v>8118.29232509983</v>
          </cell>
          <cell r="O681">
            <v>10049.2348371274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</row>
        <row r="682">
          <cell r="A682">
            <v>-1645.28839038241</v>
          </cell>
          <cell r="B682">
            <v>-4405.78429645815</v>
          </cell>
          <cell r="C682">
            <v>-5432.33334127459</v>
          </cell>
          <cell r="D682">
            <v>-4711.18808338959</v>
          </cell>
          <cell r="E682">
            <v>-3942.03715748067</v>
          </cell>
          <cell r="F682">
            <v>-3116.00400288415</v>
          </cell>
          <cell r="G682">
            <v>-2236.15901155641</v>
          </cell>
          <cell r="H682">
            <v>-1280.95386349399</v>
          </cell>
          <cell r="I682">
            <v>-238.578003142622</v>
          </cell>
          <cell r="J682">
            <v>897.284133706798</v>
          </cell>
          <cell r="K682">
            <v>2141.43813663677</v>
          </cell>
          <cell r="L682">
            <v>3514.99292520033</v>
          </cell>
          <cell r="M682">
            <v>5014.05216499013</v>
          </cell>
          <cell r="N682">
            <v>6646.06263576295</v>
          </cell>
          <cell r="O682">
            <v>8432.5260593553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</row>
        <row r="683">
          <cell r="A683">
            <v>-1707.19277597108</v>
          </cell>
          <cell r="B683">
            <v>-4636.39284425794</v>
          </cell>
          <cell r="C683">
            <v>-5682.57871268171</v>
          </cell>
          <cell r="D683">
            <v>-4966.79274794126</v>
          </cell>
          <cell r="E683">
            <v>-4218.51982017671</v>
          </cell>
          <cell r="F683">
            <v>-3424.99757803459</v>
          </cell>
          <cell r="G683">
            <v>-2570.81166462258</v>
          </cell>
          <cell r="H683">
            <v>-1645.02693765728</v>
          </cell>
          <cell r="I683">
            <v>-634.588841816102</v>
          </cell>
          <cell r="J683">
            <v>481.888326234851</v>
          </cell>
          <cell r="K683">
            <v>1703.27392470853</v>
          </cell>
          <cell r="L683">
            <v>3028.98056917679</v>
          </cell>
          <cell r="M683">
            <v>4488.09736749148</v>
          </cell>
          <cell r="N683">
            <v>6080.97021656898</v>
          </cell>
          <cell r="O683">
            <v>7821.36291076629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</row>
        <row r="684">
          <cell r="A684">
            <v>-1445.91003685891</v>
          </cell>
          <cell r="B684">
            <v>-3633.62011106436</v>
          </cell>
          <cell r="C684">
            <v>-4521.05996147236</v>
          </cell>
          <cell r="D684">
            <v>-3725.95639142327</v>
          </cell>
          <cell r="E684">
            <v>-2889.27930158927</v>
          </cell>
          <cell r="F684">
            <v>-1985.04835379873</v>
          </cell>
          <cell r="G684">
            <v>-1010.62852220716</v>
          </cell>
          <cell r="H684">
            <v>50.4834314131996</v>
          </cell>
          <cell r="I684">
            <v>1208.14458286426</v>
          </cell>
          <cell r="J684">
            <v>2480.03868133145</v>
          </cell>
          <cell r="K684">
            <v>3866.77763445839</v>
          </cell>
          <cell r="L684">
            <v>5387.03183423988</v>
          </cell>
          <cell r="M684">
            <v>7053.9237580289</v>
          </cell>
          <cell r="N684">
            <v>8883.07148541736</v>
          </cell>
          <cell r="O684">
            <v>10886.7971937914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</row>
        <row r="685">
          <cell r="A685">
            <v>-1716.91313537644</v>
          </cell>
          <cell r="B685">
            <v>-4677.06142489497</v>
          </cell>
          <cell r="C685">
            <v>-5738.115559334</v>
          </cell>
          <cell r="D685">
            <v>-5022.1765786271</v>
          </cell>
          <cell r="E685">
            <v>-4269.07888934968</v>
          </cell>
          <cell r="F685">
            <v>-3468.09732817389</v>
          </cell>
          <cell r="G685">
            <v>-2616.56869788451</v>
          </cell>
          <cell r="H685">
            <v>-1702.4926899141</v>
          </cell>
          <cell r="I685">
            <v>-706.253300270208</v>
          </cell>
          <cell r="J685">
            <v>398.026705592299</v>
          </cell>
          <cell r="K685">
            <v>1599.51758744265</v>
          </cell>
          <cell r="L685">
            <v>2907.98405068478</v>
          </cell>
          <cell r="M685">
            <v>4345.04811097933</v>
          </cell>
          <cell r="N685">
            <v>5921.66167104753</v>
          </cell>
          <cell r="O685">
            <v>7652.7352982768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</row>
        <row r="686">
          <cell r="A686">
            <v>-1696.74079434662</v>
          </cell>
          <cell r="B686">
            <v>-4594.23561885149</v>
          </cell>
          <cell r="C686">
            <v>-5635.29792713075</v>
          </cell>
          <cell r="D686">
            <v>-4909.49233941891</v>
          </cell>
          <cell r="E686">
            <v>-4149.69633583889</v>
          </cell>
          <cell r="F686">
            <v>-3342.9962970171</v>
          </cell>
          <cell r="G686">
            <v>-2486.64577859721</v>
          </cell>
          <cell r="H686">
            <v>-1554.49783813998</v>
          </cell>
          <cell r="I686">
            <v>-531.96329862463</v>
          </cell>
          <cell r="J686">
            <v>581.736447595374</v>
          </cell>
          <cell r="K686">
            <v>1801.90651604932</v>
          </cell>
          <cell r="L686">
            <v>3138.17417964843</v>
          </cell>
          <cell r="M686">
            <v>4600.07693530511</v>
          </cell>
          <cell r="N686">
            <v>6208.07570740582</v>
          </cell>
          <cell r="O686">
            <v>7979.26441766954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</row>
        <row r="687">
          <cell r="A687">
            <v>-1611.91285324904</v>
          </cell>
          <cell r="B687">
            <v>-4264.56303129548</v>
          </cell>
          <cell r="C687">
            <v>-5246.28115257956</v>
          </cell>
          <cell r="D687">
            <v>-4493.59310324049</v>
          </cell>
          <cell r="E687">
            <v>-3703.37285085681</v>
          </cell>
          <cell r="F687">
            <v>-2850.60208026856</v>
          </cell>
          <cell r="G687">
            <v>-1949.08147407024</v>
          </cell>
          <cell r="H687">
            <v>-966.894623538234</v>
          </cell>
          <cell r="I687">
            <v>102.465998557025</v>
          </cell>
          <cell r="J687">
            <v>1271.42184590702</v>
          </cell>
          <cell r="K687">
            <v>2559.69624697476</v>
          </cell>
          <cell r="L687">
            <v>3975.83744539775</v>
          </cell>
          <cell r="M687">
            <v>5517.12332064072</v>
          </cell>
          <cell r="N687">
            <v>7199.15529567154</v>
          </cell>
          <cell r="O687">
            <v>9043.32270665769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</row>
        <row r="688">
          <cell r="A688">
            <v>-1569.81472889886</v>
          </cell>
          <cell r="B688">
            <v>-4106.62962296965</v>
          </cell>
          <cell r="C688">
            <v>-5076.10934821975</v>
          </cell>
          <cell r="D688">
            <v>-4324.80722019693</v>
          </cell>
          <cell r="E688">
            <v>-3519.36611888466</v>
          </cell>
          <cell r="F688">
            <v>-2662.01395254548</v>
          </cell>
          <cell r="G688">
            <v>-1741.3896993745</v>
          </cell>
          <cell r="H688">
            <v>-750.603112813279</v>
          </cell>
          <cell r="I688">
            <v>337.153867220842</v>
          </cell>
          <cell r="J688">
            <v>1524.78985256614</v>
          </cell>
          <cell r="K688">
            <v>2834.25958448687</v>
          </cell>
          <cell r="L688">
            <v>4264.53857354866</v>
          </cell>
          <cell r="M688">
            <v>5831.44275175961</v>
          </cell>
          <cell r="N688">
            <v>7559.60980123339</v>
          </cell>
          <cell r="O688">
            <v>9448.44718933604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</row>
        <row r="689">
          <cell r="A689">
            <v>-1509.66196860575</v>
          </cell>
          <cell r="B689">
            <v>-3869.13843314477</v>
          </cell>
          <cell r="C689">
            <v>-4791.76779785479</v>
          </cell>
          <cell r="D689">
            <v>-4016.33631147147</v>
          </cell>
          <cell r="E689">
            <v>-3182.69139390617</v>
          </cell>
          <cell r="F689">
            <v>-2288.59955883475</v>
          </cell>
          <cell r="G689">
            <v>-1341.93576428379</v>
          </cell>
          <cell r="H689">
            <v>-327.377285281282</v>
          </cell>
          <cell r="I689">
            <v>796.677185324177</v>
          </cell>
          <cell r="J689">
            <v>2031.52111661183</v>
          </cell>
          <cell r="K689">
            <v>3379.56260950998</v>
          </cell>
          <cell r="L689">
            <v>4857.94172905877</v>
          </cell>
          <cell r="M689">
            <v>6476.70903661493</v>
          </cell>
          <cell r="N689">
            <v>8261.24904275793</v>
          </cell>
          <cell r="O689">
            <v>10206.969292629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</row>
        <row r="690">
          <cell r="A690">
            <v>-1467.21331899212</v>
          </cell>
          <cell r="B690">
            <v>-3713.30548460335</v>
          </cell>
          <cell r="C690">
            <v>-4616.48317471196</v>
          </cell>
          <cell r="D690">
            <v>-3813.97995352256</v>
          </cell>
          <cell r="E690">
            <v>-2965.64971455493</v>
          </cell>
          <cell r="F690">
            <v>-2061.23358002625</v>
          </cell>
          <cell r="G690">
            <v>-1091.30059750125</v>
          </cell>
          <cell r="H690">
            <v>-35.1184830455689</v>
          </cell>
          <cell r="I690">
            <v>1113.72372996434</v>
          </cell>
          <cell r="J690">
            <v>2364.96666607699</v>
          </cell>
          <cell r="K690">
            <v>3729.37189978115</v>
          </cell>
          <cell r="L690">
            <v>5231.80759879352</v>
          </cell>
          <cell r="M690">
            <v>6885.75313032627</v>
          </cell>
          <cell r="N690">
            <v>8705.01267562145</v>
          </cell>
          <cell r="O690">
            <v>10686.5442302737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</row>
        <row r="691">
          <cell r="A691">
            <v>-1679.61293820361</v>
          </cell>
          <cell r="B691">
            <v>-4528.26269169935</v>
          </cell>
          <cell r="C691">
            <v>-5564.51525518084</v>
          </cell>
          <cell r="D691">
            <v>-4838.81258642678</v>
          </cell>
          <cell r="E691">
            <v>-4076.22741531144</v>
          </cell>
          <cell r="F691">
            <v>-3259.09047856347</v>
          </cell>
          <cell r="G691">
            <v>-2384.08551247416</v>
          </cell>
          <cell r="H691">
            <v>-1438.17946249622</v>
          </cell>
          <cell r="I691">
            <v>-400.834405307124</v>
          </cell>
          <cell r="J691">
            <v>730.435260775295</v>
          </cell>
          <cell r="K691">
            <v>1957.23124428472</v>
          </cell>
          <cell r="L691">
            <v>3313.61347275785</v>
          </cell>
          <cell r="M691">
            <v>4801.74142076016</v>
          </cell>
          <cell r="N691">
            <v>6427.52301699033</v>
          </cell>
          <cell r="O691">
            <v>8209.36543078071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</row>
        <row r="692">
          <cell r="A692">
            <v>-1436.00076603772</v>
          </cell>
          <cell r="B692">
            <v>-3595.44259139886</v>
          </cell>
          <cell r="C692">
            <v>-4482.36341396112</v>
          </cell>
          <cell r="D692">
            <v>-3689.7573421703</v>
          </cell>
          <cell r="E692">
            <v>-2843.00884876391</v>
          </cell>
          <cell r="F692">
            <v>-1923.95388599259</v>
          </cell>
          <cell r="G692">
            <v>-941.390731784232</v>
          </cell>
          <cell r="H692">
            <v>115.264519913483</v>
          </cell>
          <cell r="I692">
            <v>1263.05327684209</v>
          </cell>
          <cell r="J692">
            <v>2528.28630404231</v>
          </cell>
          <cell r="K692">
            <v>3918.28718618229</v>
          </cell>
          <cell r="L692">
            <v>5438.80459665082</v>
          </cell>
          <cell r="M692">
            <v>7109.7161961154</v>
          </cell>
          <cell r="N692">
            <v>8937.64739538786</v>
          </cell>
          <cell r="O692">
            <v>10938.7670247233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</row>
        <row r="693">
          <cell r="A693">
            <v>-1632.43561874503</v>
          </cell>
          <cell r="B693">
            <v>-4356.08909635474</v>
          </cell>
          <cell r="C693">
            <v>-5368.37920452347</v>
          </cell>
          <cell r="D693">
            <v>-4631.96381557961</v>
          </cell>
          <cell r="E693">
            <v>-3849.34014253842</v>
          </cell>
          <cell r="F693">
            <v>-3022.40576483317</v>
          </cell>
          <cell r="G693">
            <v>-2138.65321531936</v>
          </cell>
          <cell r="H693">
            <v>-1173.2214317941</v>
          </cell>
          <cell r="I693">
            <v>-121.43858138125</v>
          </cell>
          <cell r="J693">
            <v>1029.78139211145</v>
          </cell>
          <cell r="K693">
            <v>2297.95722646817</v>
          </cell>
          <cell r="L693">
            <v>3681.63052116083</v>
          </cell>
          <cell r="M693">
            <v>5191.37180024049</v>
          </cell>
          <cell r="N693">
            <v>6841.44874921981</v>
          </cell>
          <cell r="O693">
            <v>8652.71133880075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</row>
        <row r="694">
          <cell r="A694">
            <v>-1420.6031476013</v>
          </cell>
          <cell r="B694">
            <v>-3539.0251603156</v>
          </cell>
          <cell r="C694">
            <v>-4420.28808833324</v>
          </cell>
          <cell r="D694">
            <v>-3615.77720859372</v>
          </cell>
          <cell r="E694">
            <v>-2764.983105183</v>
          </cell>
          <cell r="F694">
            <v>-1849.45606807862</v>
          </cell>
          <cell r="G694">
            <v>-849.806096058329</v>
          </cell>
          <cell r="H694">
            <v>224.790663749155</v>
          </cell>
          <cell r="I694">
            <v>1393.60756653078</v>
          </cell>
          <cell r="J694">
            <v>2681.65745648576</v>
          </cell>
          <cell r="K694">
            <v>4097.86717035907</v>
          </cell>
          <cell r="L694">
            <v>5651.16824869705</v>
          </cell>
          <cell r="M694">
            <v>7349.52506534416</v>
          </cell>
          <cell r="N694">
            <v>9201.30064062897</v>
          </cell>
          <cell r="O694">
            <v>11229.3417266806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</row>
        <row r="695">
          <cell r="A695">
            <v>-1427.79724070337</v>
          </cell>
          <cell r="B695">
            <v>-3565.36450992959</v>
          </cell>
          <cell r="C695">
            <v>-4442.1804875475</v>
          </cell>
          <cell r="D695">
            <v>-3642.53776881509</v>
          </cell>
          <cell r="E695">
            <v>-2782.2621897409</v>
          </cell>
          <cell r="F695">
            <v>-1866.70654345587</v>
          </cell>
          <cell r="G695">
            <v>-883.870648095978</v>
          </cell>
          <cell r="H695">
            <v>181.290521492256</v>
          </cell>
          <cell r="I695">
            <v>1340.15309140265</v>
          </cell>
          <cell r="J695">
            <v>2614.391394793</v>
          </cell>
          <cell r="K695">
            <v>4013.00861289574</v>
          </cell>
          <cell r="L695">
            <v>5543.87521525467</v>
          </cell>
          <cell r="M695">
            <v>7230.96954398862</v>
          </cell>
          <cell r="N695">
            <v>9073.69549769396</v>
          </cell>
          <cell r="O695">
            <v>11090.9327648729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</row>
        <row r="696">
          <cell r="A696">
            <v>-1599.5979714644</v>
          </cell>
          <cell r="B696">
            <v>-4227.38818095894</v>
          </cell>
          <cell r="C696">
            <v>-5217.20097613281</v>
          </cell>
          <cell r="D696">
            <v>-4481.40107525039</v>
          </cell>
          <cell r="E696">
            <v>-3682.33822517698</v>
          </cell>
          <cell r="F696">
            <v>-2823.51045622564</v>
          </cell>
          <cell r="G696">
            <v>-1909.44942543305</v>
          </cell>
          <cell r="H696">
            <v>-928.661230227839</v>
          </cell>
          <cell r="I696">
            <v>147.221612020684</v>
          </cell>
          <cell r="J696">
            <v>1326.74503824859</v>
          </cell>
          <cell r="K696">
            <v>2618.25720961021</v>
          </cell>
          <cell r="L696">
            <v>4026.10527584883</v>
          </cell>
          <cell r="M696">
            <v>5573.7608263164</v>
          </cell>
          <cell r="N696">
            <v>7271.96036283938</v>
          </cell>
          <cell r="O696">
            <v>9120.15280859915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</row>
        <row r="697">
          <cell r="A697">
            <v>-1711.06267721311</v>
          </cell>
          <cell r="B697">
            <v>-4640.86273512692</v>
          </cell>
          <cell r="C697">
            <v>-5690.07554979812</v>
          </cell>
          <cell r="D697">
            <v>-4969.68715120814</v>
          </cell>
          <cell r="E697">
            <v>-4203.24300992224</v>
          </cell>
          <cell r="F697">
            <v>-3399.80864795054</v>
          </cell>
          <cell r="G697">
            <v>-2533.74646261446</v>
          </cell>
          <cell r="H697">
            <v>-1597.43310443947</v>
          </cell>
          <cell r="I697">
            <v>-579.982086310146</v>
          </cell>
          <cell r="J697">
            <v>539.526254631098</v>
          </cell>
          <cell r="K697">
            <v>1764.93746913099</v>
          </cell>
          <cell r="L697">
            <v>3098.81759841384</v>
          </cell>
          <cell r="M697">
            <v>4554.21579692485</v>
          </cell>
          <cell r="N697">
            <v>6148.01595028287</v>
          </cell>
          <cell r="O697">
            <v>7903.17002945368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</row>
        <row r="698">
          <cell r="A698">
            <v>-1588.39167963732</v>
          </cell>
          <cell r="B698">
            <v>-4178.94386842936</v>
          </cell>
          <cell r="C698">
            <v>-5159.97308881706</v>
          </cell>
          <cell r="D698">
            <v>-4413.81081612546</v>
          </cell>
          <cell r="E698">
            <v>-3616.70620212714</v>
          </cell>
          <cell r="F698">
            <v>-2772.08524698431</v>
          </cell>
          <cell r="G698">
            <v>-1864.33146417696</v>
          </cell>
          <cell r="H698">
            <v>-871.404656662054</v>
          </cell>
          <cell r="I698">
            <v>202.693849049687</v>
          </cell>
          <cell r="J698">
            <v>1372.81970454887</v>
          </cell>
          <cell r="K698">
            <v>2661.57914864244</v>
          </cell>
          <cell r="L698">
            <v>4076.77998789428</v>
          </cell>
          <cell r="M698">
            <v>5626.76072507021</v>
          </cell>
          <cell r="N698">
            <v>7320.34081477579</v>
          </cell>
          <cell r="O698">
            <v>9179.81648353445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</row>
        <row r="699">
          <cell r="A699">
            <v>-1688.331482497</v>
          </cell>
          <cell r="B699">
            <v>-4561.38132799138</v>
          </cell>
          <cell r="C699">
            <v>-5601.23802297096</v>
          </cell>
          <cell r="D699">
            <v>-4884.70469328909</v>
          </cell>
          <cell r="E699">
            <v>-4131.05440413556</v>
          </cell>
          <cell r="F699">
            <v>-3322.95151461645</v>
          </cell>
          <cell r="G699">
            <v>-2454.3184456733</v>
          </cell>
          <cell r="H699">
            <v>-1517.86577597554</v>
          </cell>
          <cell r="I699">
            <v>-495.517125627321</v>
          </cell>
          <cell r="J699">
            <v>608.288523660944</v>
          </cell>
          <cell r="K699">
            <v>1828.4880868731</v>
          </cell>
          <cell r="L699">
            <v>3175.23155091642</v>
          </cell>
          <cell r="M699">
            <v>4645.24575967881</v>
          </cell>
          <cell r="N699">
            <v>6257.39950371109</v>
          </cell>
          <cell r="O699">
            <v>8025.49161478107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</row>
        <row r="700">
          <cell r="A700">
            <v>-1705.94846461938</v>
          </cell>
          <cell r="B700">
            <v>-4623.97308494279</v>
          </cell>
          <cell r="C700">
            <v>-5668.58063608379</v>
          </cell>
          <cell r="D700">
            <v>-4948.0688137078</v>
          </cell>
          <cell r="E700">
            <v>-4186.72724966915</v>
          </cell>
          <cell r="F700">
            <v>-3371.08725526248</v>
          </cell>
          <cell r="G700">
            <v>-2492.78847799274</v>
          </cell>
          <cell r="H700">
            <v>-1560.33819902251</v>
          </cell>
          <cell r="I700">
            <v>-545.558156310172</v>
          </cell>
          <cell r="J700">
            <v>571.979921645879</v>
          </cell>
          <cell r="K700">
            <v>1796.78938499798</v>
          </cell>
          <cell r="L700">
            <v>3139.7372476842</v>
          </cell>
          <cell r="M700">
            <v>4611.69839025654</v>
          </cell>
          <cell r="N700">
            <v>6220.60676304519</v>
          </cell>
          <cell r="O700">
            <v>7981.45712203997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</row>
        <row r="701">
          <cell r="A701">
            <v>-1659.34400061694</v>
          </cell>
          <cell r="B701">
            <v>-4453.54805696071</v>
          </cell>
          <cell r="C701">
            <v>-5479.038926122</v>
          </cell>
          <cell r="D701">
            <v>-4749.21900424849</v>
          </cell>
          <cell r="E701">
            <v>-3979.08206382147</v>
          </cell>
          <cell r="F701">
            <v>-3162.9986705052</v>
          </cell>
          <cell r="G701">
            <v>-2292.50907546259</v>
          </cell>
          <cell r="H701">
            <v>-1348.88664255392</v>
          </cell>
          <cell r="I701">
            <v>-315.724353710007</v>
          </cell>
          <cell r="J701">
            <v>812.685872695168</v>
          </cell>
          <cell r="K701">
            <v>2047.47819596552</v>
          </cell>
          <cell r="L701">
            <v>3404.26810169597</v>
          </cell>
          <cell r="M701">
            <v>4891.77503957655</v>
          </cell>
          <cell r="N701">
            <v>6527.23527537993</v>
          </cell>
          <cell r="O701">
            <v>8321.55859001444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</row>
        <row r="702">
          <cell r="A702">
            <v>-1570.39869391634</v>
          </cell>
          <cell r="B702">
            <v>-4105.77096569658</v>
          </cell>
          <cell r="C702">
            <v>-5069.29954455533</v>
          </cell>
          <cell r="D702">
            <v>-4313.77997123067</v>
          </cell>
          <cell r="E702">
            <v>-3514.51791642649</v>
          </cell>
          <cell r="F702">
            <v>-2662.77201904349</v>
          </cell>
          <cell r="G702">
            <v>-1745.02349213838</v>
          </cell>
          <cell r="H702">
            <v>-745.948062033335</v>
          </cell>
          <cell r="I702">
            <v>345.529661839059</v>
          </cell>
          <cell r="J702">
            <v>1540.15420908353</v>
          </cell>
          <cell r="K702">
            <v>2861.09606033166</v>
          </cell>
          <cell r="L702">
            <v>4302.67714270273</v>
          </cell>
          <cell r="M702">
            <v>5875.4847490877</v>
          </cell>
          <cell r="N702">
            <v>7601.50434300306</v>
          </cell>
          <cell r="O702">
            <v>9491.09998353895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</row>
        <row r="703">
          <cell r="A703">
            <v>-1598.16229481384</v>
          </cell>
          <cell r="B703">
            <v>-4215.28295145759</v>
          </cell>
          <cell r="C703">
            <v>-5198.45325281531</v>
          </cell>
          <cell r="D703">
            <v>-4443.35892128222</v>
          </cell>
          <cell r="E703">
            <v>-3648.35425787727</v>
          </cell>
          <cell r="F703">
            <v>-2806.45439348735</v>
          </cell>
          <cell r="G703">
            <v>-1895.89373172267</v>
          </cell>
          <cell r="H703">
            <v>-902.201726440967</v>
          </cell>
          <cell r="I703">
            <v>179.894864613727</v>
          </cell>
          <cell r="J703">
            <v>1352.88915478464</v>
          </cell>
          <cell r="K703">
            <v>2643.47302651369</v>
          </cell>
          <cell r="L703">
            <v>4053.76393043713</v>
          </cell>
          <cell r="M703">
            <v>5603.37112216036</v>
          </cell>
          <cell r="N703">
            <v>7304.82664058789</v>
          </cell>
          <cell r="O703">
            <v>9167.10498604499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</row>
        <row r="704">
          <cell r="A704">
            <v>-1427.4157531148</v>
          </cell>
          <cell r="B704">
            <v>-3570.62253678987</v>
          </cell>
          <cell r="C704">
            <v>-4456.62308704628</v>
          </cell>
          <cell r="D704">
            <v>-3664.59919921382</v>
          </cell>
          <cell r="E704">
            <v>-2817.43260295482</v>
          </cell>
          <cell r="F704">
            <v>-1918.70013696595</v>
          </cell>
          <cell r="G704">
            <v>-948.266162697909</v>
          </cell>
          <cell r="H704">
            <v>111.820630010739</v>
          </cell>
          <cell r="I704">
            <v>1276.22487046757</v>
          </cell>
          <cell r="J704">
            <v>2541.87921963153</v>
          </cell>
          <cell r="K704">
            <v>3926.57239700021</v>
          </cell>
          <cell r="L704">
            <v>5446.64828901841</v>
          </cell>
          <cell r="M704">
            <v>7121.74234273977</v>
          </cell>
          <cell r="N704">
            <v>8949.57512093081</v>
          </cell>
          <cell r="O704">
            <v>10945.1980660575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</row>
        <row r="705">
          <cell r="A705">
            <v>-1442.95852897524</v>
          </cell>
          <cell r="B705">
            <v>-3618.17741390608</v>
          </cell>
          <cell r="C705">
            <v>-4507.34391547163</v>
          </cell>
          <cell r="D705">
            <v>-3714.81324539018</v>
          </cell>
          <cell r="E705">
            <v>-2857.62129098322</v>
          </cell>
          <cell r="F705">
            <v>-1940.06436091943</v>
          </cell>
          <cell r="G705">
            <v>-959.96173015416</v>
          </cell>
          <cell r="H705">
            <v>101.188159682967</v>
          </cell>
          <cell r="I705">
            <v>1257.00699290903</v>
          </cell>
          <cell r="J705">
            <v>2528.80716813795</v>
          </cell>
          <cell r="K705">
            <v>3933.68150097997</v>
          </cell>
          <cell r="L705">
            <v>5464.97049425625</v>
          </cell>
          <cell r="M705">
            <v>7142.29613069838</v>
          </cell>
          <cell r="N705">
            <v>8979.83160422258</v>
          </cell>
          <cell r="O705">
            <v>10996.8492890811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</row>
        <row r="706">
          <cell r="A706">
            <v>-1533.93133315194</v>
          </cell>
          <cell r="B706">
            <v>-3972.49991297992</v>
          </cell>
          <cell r="C706">
            <v>-4929.69219856315</v>
          </cell>
          <cell r="D706">
            <v>-4172.46657897568</v>
          </cell>
          <cell r="E706">
            <v>-3370.4625274683</v>
          </cell>
          <cell r="F706">
            <v>-2507.16479891583</v>
          </cell>
          <cell r="G706">
            <v>-1581.51950505497</v>
          </cell>
          <cell r="H706">
            <v>-569.698632869607</v>
          </cell>
          <cell r="I706">
            <v>544.982015520102</v>
          </cell>
          <cell r="J706">
            <v>1755.87831160044</v>
          </cell>
          <cell r="K706">
            <v>3067.64298899109</v>
          </cell>
          <cell r="L706">
            <v>4510.54798292235</v>
          </cell>
          <cell r="M706">
            <v>6084.39851151366</v>
          </cell>
          <cell r="N706">
            <v>7810.44646682114</v>
          </cell>
          <cell r="O706">
            <v>9705.35269647104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</row>
        <row r="707">
          <cell r="A707">
            <v>-1584.3654473427</v>
          </cell>
          <cell r="B707">
            <v>-4163.24020219745</v>
          </cell>
          <cell r="C707">
            <v>-5130.34181781745</v>
          </cell>
          <cell r="D707">
            <v>-4373.66942000939</v>
          </cell>
          <cell r="E707">
            <v>-3579.59938403816</v>
          </cell>
          <cell r="F707">
            <v>-2729.55677299598</v>
          </cell>
          <cell r="G707">
            <v>-1813.08280586472</v>
          </cell>
          <cell r="H707">
            <v>-822.545137099674</v>
          </cell>
          <cell r="I707">
            <v>256.911931223816</v>
          </cell>
          <cell r="J707">
            <v>1439.02332419198</v>
          </cell>
          <cell r="K707">
            <v>2734.72007258331</v>
          </cell>
          <cell r="L707">
            <v>4152.56827441797</v>
          </cell>
          <cell r="M707">
            <v>5715.02136393355</v>
          </cell>
          <cell r="N707">
            <v>7418.29412153095</v>
          </cell>
          <cell r="O707">
            <v>9283.36333130773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</row>
        <row r="708">
          <cell r="A708">
            <v>-1409.89248368346</v>
          </cell>
          <cell r="B708">
            <v>-3492.98903056795</v>
          </cell>
          <cell r="C708">
            <v>-4363.1592075137</v>
          </cell>
          <cell r="D708">
            <v>-3562.10281422114</v>
          </cell>
          <cell r="E708">
            <v>-2705.93211733931</v>
          </cell>
          <cell r="F708">
            <v>-1790.4212298798</v>
          </cell>
          <cell r="G708">
            <v>-812.832782432967</v>
          </cell>
          <cell r="H708">
            <v>251.516866553979</v>
          </cell>
          <cell r="I708">
            <v>1425.99992107482</v>
          </cell>
          <cell r="J708">
            <v>2715.20421167139</v>
          </cell>
          <cell r="K708">
            <v>4123.92336527116</v>
          </cell>
          <cell r="L708">
            <v>5666.0939344288</v>
          </cell>
          <cell r="M708">
            <v>7359.951815256</v>
          </cell>
          <cell r="N708">
            <v>9214.46185024886</v>
          </cell>
          <cell r="O708">
            <v>11237.5622458524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</row>
        <row r="709">
          <cell r="A709">
            <v>-1409.19372332733</v>
          </cell>
          <cell r="B709">
            <v>-3499.83123286879</v>
          </cell>
          <cell r="C709">
            <v>-4383.68403411424</v>
          </cell>
          <cell r="D709">
            <v>-3582.57898301396</v>
          </cell>
          <cell r="E709">
            <v>-2729.37048367125</v>
          </cell>
          <cell r="F709">
            <v>-1813.85885210576</v>
          </cell>
          <cell r="G709">
            <v>-831.155419955866</v>
          </cell>
          <cell r="H709">
            <v>231.167764712294</v>
          </cell>
          <cell r="I709">
            <v>1391.9046924489</v>
          </cell>
          <cell r="J709">
            <v>2659.20014872604</v>
          </cell>
          <cell r="K709">
            <v>4058.94986114602</v>
          </cell>
          <cell r="L709">
            <v>5601.32250784297</v>
          </cell>
          <cell r="M709">
            <v>7290.67742153186</v>
          </cell>
          <cell r="N709">
            <v>9131.78236331484</v>
          </cell>
          <cell r="O709">
            <v>11156.5886972018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</row>
        <row r="710">
          <cell r="A710">
            <v>-1523.5188616528</v>
          </cell>
          <cell r="B710">
            <v>-3935.1712721592</v>
          </cell>
          <cell r="C710">
            <v>-4875.79477938419</v>
          </cell>
          <cell r="D710">
            <v>-4112.98259120768</v>
          </cell>
          <cell r="E710">
            <v>-3299.81866874121</v>
          </cell>
          <cell r="F710">
            <v>-2421.8481199167</v>
          </cell>
          <cell r="G710">
            <v>-1472.203420649</v>
          </cell>
          <cell r="H710">
            <v>-456.620650269863</v>
          </cell>
          <cell r="I710">
            <v>653.101304676227</v>
          </cell>
          <cell r="J710">
            <v>1867.29740087043</v>
          </cell>
          <cell r="K710">
            <v>3203.46499283706</v>
          </cell>
          <cell r="L710">
            <v>4666.36602016057</v>
          </cell>
          <cell r="M710">
            <v>6265.83420820648</v>
          </cell>
          <cell r="N710">
            <v>8014.92801380845</v>
          </cell>
          <cell r="O710">
            <v>9934.60182090404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</row>
        <row r="711">
          <cell r="A711">
            <v>-1699.28441525211</v>
          </cell>
          <cell r="B711">
            <v>-4604.39689369094</v>
          </cell>
          <cell r="C711">
            <v>-5654.7999418056</v>
          </cell>
          <cell r="D711">
            <v>-4938.19455317202</v>
          </cell>
          <cell r="E711">
            <v>-4184.15594752312</v>
          </cell>
          <cell r="F711">
            <v>-3384.90322298735</v>
          </cell>
          <cell r="G711">
            <v>-2526.66159409735</v>
          </cell>
          <cell r="H711">
            <v>-1601.2421048235</v>
          </cell>
          <cell r="I711">
            <v>-583.585106292354</v>
          </cell>
          <cell r="J711">
            <v>533.473583452456</v>
          </cell>
          <cell r="K711">
            <v>1740.21566359089</v>
          </cell>
          <cell r="L711">
            <v>3060.44846370261</v>
          </cell>
          <cell r="M711">
            <v>4518.97015924191</v>
          </cell>
          <cell r="N711">
            <v>6126.06837296854</v>
          </cell>
          <cell r="O711">
            <v>7875.3983159869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</row>
        <row r="712">
          <cell r="A712">
            <v>-1482.68274854204</v>
          </cell>
          <cell r="B712">
            <v>-3769.78761197574</v>
          </cell>
          <cell r="C712">
            <v>-4678.2630789556</v>
          </cell>
          <cell r="D712">
            <v>-3893.95352257988</v>
          </cell>
          <cell r="E712">
            <v>-3060.35025028645</v>
          </cell>
          <cell r="F712">
            <v>-2168.04910714992</v>
          </cell>
          <cell r="G712">
            <v>-1210.71434157467</v>
          </cell>
          <cell r="H712">
            <v>-169.57547614819</v>
          </cell>
          <cell r="I712">
            <v>975.420289337487</v>
          </cell>
          <cell r="J712">
            <v>2226.53925873132</v>
          </cell>
          <cell r="K712">
            <v>3587.44765859289</v>
          </cell>
          <cell r="L712">
            <v>5080.15824216898</v>
          </cell>
          <cell r="M712">
            <v>6720.04217097286</v>
          </cell>
          <cell r="N712">
            <v>8517.0273675972</v>
          </cell>
          <cell r="O712">
            <v>10486.1273577337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</row>
        <row r="713">
          <cell r="A713">
            <v>-1541.41862025224</v>
          </cell>
          <cell r="B713">
            <v>-3989.7465923078</v>
          </cell>
          <cell r="C713">
            <v>-4926.68135532239</v>
          </cell>
          <cell r="D713">
            <v>-4160.01099338308</v>
          </cell>
          <cell r="E713">
            <v>-3346.42586974766</v>
          </cell>
          <cell r="F713">
            <v>-2480.29656692708</v>
          </cell>
          <cell r="G713">
            <v>-1550.61803849153</v>
          </cell>
          <cell r="H713">
            <v>-534.972490013692</v>
          </cell>
          <cell r="I713">
            <v>577.703478446239</v>
          </cell>
          <cell r="J713">
            <v>1786.88527821117</v>
          </cell>
          <cell r="K713">
            <v>3115.79695818555</v>
          </cell>
          <cell r="L713">
            <v>4571.49140888125</v>
          </cell>
          <cell r="M713">
            <v>6156.82049882056</v>
          </cell>
          <cell r="N713">
            <v>7907.4315907474</v>
          </cell>
          <cell r="O713">
            <v>9832.23547868532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</row>
        <row r="714">
          <cell r="A714">
            <v>-1411.68187109947</v>
          </cell>
          <cell r="B714">
            <v>-3508.96490450515</v>
          </cell>
          <cell r="C714">
            <v>-4380.80704015273</v>
          </cell>
          <cell r="D714">
            <v>-3572.48363572047</v>
          </cell>
          <cell r="E714">
            <v>-2707.28618149289</v>
          </cell>
          <cell r="F714">
            <v>-1788.51588289999</v>
          </cell>
          <cell r="G714">
            <v>-806.739060498301</v>
          </cell>
          <cell r="H714">
            <v>267.062658171771</v>
          </cell>
          <cell r="I714">
            <v>1443.72705635388</v>
          </cell>
          <cell r="J714">
            <v>2721.34327365965</v>
          </cell>
          <cell r="K714">
            <v>4127.39956173123</v>
          </cell>
          <cell r="L714">
            <v>5672.65296314052</v>
          </cell>
          <cell r="M714">
            <v>7358.90433259234</v>
          </cell>
          <cell r="N714">
            <v>9221.91494966858</v>
          </cell>
          <cell r="O714">
            <v>11260.4945807685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</row>
        <row r="715">
          <cell r="A715">
            <v>-1514.50147772171</v>
          </cell>
          <cell r="B715">
            <v>-3906.30316847265</v>
          </cell>
          <cell r="C715">
            <v>-4846.29979294869</v>
          </cell>
          <cell r="D715">
            <v>-4073.8904776972</v>
          </cell>
          <cell r="E715">
            <v>-3256.6769343998</v>
          </cell>
          <cell r="F715">
            <v>-2386.69029094212</v>
          </cell>
          <cell r="G715">
            <v>-1450.1669420744</v>
          </cell>
          <cell r="H715">
            <v>-435.101284251507</v>
          </cell>
          <cell r="I715">
            <v>682.904041137707</v>
          </cell>
          <cell r="J715">
            <v>1894.28996151356</v>
          </cell>
          <cell r="K715">
            <v>3223.43846987805</v>
          </cell>
          <cell r="L715">
            <v>4685.21296301156</v>
          </cell>
          <cell r="M715">
            <v>6294.17983326603</v>
          </cell>
          <cell r="N715">
            <v>8066.52668410773</v>
          </cell>
          <cell r="O715">
            <v>9997.50188591203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</row>
        <row r="716">
          <cell r="A716">
            <v>-1675.13491004131</v>
          </cell>
          <cell r="B716">
            <v>-4512.53624399617</v>
          </cell>
          <cell r="C716">
            <v>-5547.9860353492</v>
          </cell>
          <cell r="D716">
            <v>-4817.41460626826</v>
          </cell>
          <cell r="E716">
            <v>-4038.68141300336</v>
          </cell>
          <cell r="F716">
            <v>-3210.43874800294</v>
          </cell>
          <cell r="G716">
            <v>-2327.95438182861</v>
          </cell>
          <cell r="H716">
            <v>-1383.57072224051</v>
          </cell>
          <cell r="I716">
            <v>-356.395181747217</v>
          </cell>
          <cell r="J716">
            <v>769.35019551828</v>
          </cell>
          <cell r="K716">
            <v>2018.72679966636</v>
          </cell>
          <cell r="L716">
            <v>3383.12498664157</v>
          </cell>
          <cell r="M716">
            <v>4870.80696045231</v>
          </cell>
          <cell r="N716">
            <v>6500.65564567302</v>
          </cell>
          <cell r="O716">
            <v>8285.77456035433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</row>
        <row r="717">
          <cell r="A717">
            <v>-1528.71345596595</v>
          </cell>
          <cell r="B717">
            <v>-3947.77863189018</v>
          </cell>
          <cell r="C717">
            <v>-4876.24745398729</v>
          </cell>
          <cell r="D717">
            <v>-4093.79486607734</v>
          </cell>
          <cell r="E717">
            <v>-3258.85671223025</v>
          </cell>
          <cell r="F717">
            <v>-2373.21654303729</v>
          </cell>
          <cell r="G717">
            <v>-1414.04584726089</v>
          </cell>
          <cell r="H717">
            <v>-371.834799680368</v>
          </cell>
          <cell r="I717">
            <v>762.63017213825</v>
          </cell>
          <cell r="J717">
            <v>1996.21522725646</v>
          </cell>
          <cell r="K717">
            <v>3350.12753125873</v>
          </cell>
          <cell r="L717">
            <v>4828.81376856056</v>
          </cell>
          <cell r="M717">
            <v>6443.10937519327</v>
          </cell>
          <cell r="N717">
            <v>8217.96886379061</v>
          </cell>
          <cell r="O717">
            <v>10156.8681048144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</row>
        <row r="718">
          <cell r="A718">
            <v>-1693.83877671052</v>
          </cell>
          <cell r="B718">
            <v>-4587.17927432345</v>
          </cell>
          <cell r="C718">
            <v>-5639.21760417628</v>
          </cell>
          <cell r="D718">
            <v>-4933.1294289913</v>
          </cell>
          <cell r="E718">
            <v>-4178.20287941129</v>
          </cell>
          <cell r="F718">
            <v>-3376.00430960408</v>
          </cell>
          <cell r="G718">
            <v>-2518.79524443797</v>
          </cell>
          <cell r="H718">
            <v>-1588.44712789572</v>
          </cell>
          <cell r="I718">
            <v>-577.971728669397</v>
          </cell>
          <cell r="J718">
            <v>521.820147713741</v>
          </cell>
          <cell r="K718">
            <v>1726.01820076264</v>
          </cell>
          <cell r="L718">
            <v>3043.2030305331</v>
          </cell>
          <cell r="M718">
            <v>4490.84777051697</v>
          </cell>
          <cell r="N718">
            <v>6087.50350365514</v>
          </cell>
          <cell r="O718">
            <v>7838.86529931408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</row>
        <row r="719">
          <cell r="A719">
            <v>-1485.91969011624</v>
          </cell>
          <cell r="B719">
            <v>-3792.3637235435</v>
          </cell>
          <cell r="C719">
            <v>-4717.18713055966</v>
          </cell>
          <cell r="D719">
            <v>-3941.22790046875</v>
          </cell>
          <cell r="E719">
            <v>-3118.77020192593</v>
          </cell>
          <cell r="F719">
            <v>-2231.17464878513</v>
          </cell>
          <cell r="G719">
            <v>-1268.36892830575</v>
          </cell>
          <cell r="H719">
            <v>-233.527072179418</v>
          </cell>
          <cell r="I719">
            <v>891.385398784064</v>
          </cell>
          <cell r="J719">
            <v>2131.36558849714</v>
          </cell>
          <cell r="K719">
            <v>3496.23864316014</v>
          </cell>
          <cell r="L719">
            <v>4974.84105942866</v>
          </cell>
          <cell r="M719">
            <v>6593.28348719083</v>
          </cell>
          <cell r="N719">
            <v>8367.5590328128</v>
          </cell>
          <cell r="O719">
            <v>10308.2111475288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</row>
        <row r="720">
          <cell r="A720">
            <v>-1679.07959739707</v>
          </cell>
          <cell r="B720">
            <v>-4527.98006467576</v>
          </cell>
          <cell r="C720">
            <v>-5564.0344120266</v>
          </cell>
          <cell r="D720">
            <v>-4845.01613499164</v>
          </cell>
          <cell r="E720">
            <v>-4078.68399836606</v>
          </cell>
          <cell r="F720">
            <v>-3245.45937712284</v>
          </cell>
          <cell r="G720">
            <v>-2368.34820016954</v>
          </cell>
          <cell r="H720">
            <v>-1425.77586645715</v>
          </cell>
          <cell r="I720">
            <v>-396.377470469176</v>
          </cell>
          <cell r="J720">
            <v>724.453192642917</v>
          </cell>
          <cell r="K720">
            <v>1947.44272760934</v>
          </cell>
          <cell r="L720">
            <v>3297.93424883156</v>
          </cell>
          <cell r="M720">
            <v>4784.42107854089</v>
          </cell>
          <cell r="N720">
            <v>6407.46829869596</v>
          </cell>
          <cell r="O720">
            <v>8178.91339344352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</row>
        <row r="721">
          <cell r="A721">
            <v>-1697.14292379243</v>
          </cell>
          <cell r="B721">
            <v>-4595.73186996698</v>
          </cell>
          <cell r="C721">
            <v>-5647.26337731722</v>
          </cell>
          <cell r="D721">
            <v>-4936.23123531506</v>
          </cell>
          <cell r="E721">
            <v>-4188.52447274249</v>
          </cell>
          <cell r="F721">
            <v>-3386.48654878191</v>
          </cell>
          <cell r="G721">
            <v>-2523.87482098369</v>
          </cell>
          <cell r="H721">
            <v>-1595.44791893165</v>
          </cell>
          <cell r="I721">
            <v>-575.018527618071</v>
          </cell>
          <cell r="J721">
            <v>545.770394548637</v>
          </cell>
          <cell r="K721">
            <v>1764.46093297821</v>
          </cell>
          <cell r="L721">
            <v>3093.67646773632</v>
          </cell>
          <cell r="M721">
            <v>4561.59808874851</v>
          </cell>
          <cell r="N721">
            <v>6160.50791310885</v>
          </cell>
          <cell r="O721">
            <v>7905.59783186754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</row>
        <row r="722">
          <cell r="A722">
            <v>-1698.08721377912</v>
          </cell>
          <cell r="B722">
            <v>-4601.15558295175</v>
          </cell>
          <cell r="C722">
            <v>-5647.93081194443</v>
          </cell>
          <cell r="D722">
            <v>-4928.62793344618</v>
          </cell>
          <cell r="E722">
            <v>-4165.0695852398</v>
          </cell>
          <cell r="F722">
            <v>-3352.39511112447</v>
          </cell>
          <cell r="G722">
            <v>-2488.38529886051</v>
          </cell>
          <cell r="H722">
            <v>-1555.78972189114</v>
          </cell>
          <cell r="I722">
            <v>-543.300560495888</v>
          </cell>
          <cell r="J722">
            <v>569.213850557615</v>
          </cell>
          <cell r="K722">
            <v>1794.60563461612</v>
          </cell>
          <cell r="L722">
            <v>3139.04809378022</v>
          </cell>
          <cell r="M722">
            <v>4604.93663227729</v>
          </cell>
          <cell r="N722">
            <v>6207.88915646711</v>
          </cell>
          <cell r="O722">
            <v>7955.25945099589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</row>
        <row r="723">
          <cell r="A723">
            <v>-1636.7931471726</v>
          </cell>
          <cell r="B723">
            <v>-4372.18481521636</v>
          </cell>
          <cell r="C723">
            <v>-5382.07569987284</v>
          </cell>
          <cell r="D723">
            <v>-4637.58061828683</v>
          </cell>
          <cell r="E723">
            <v>-3848.51444693084</v>
          </cell>
          <cell r="F723">
            <v>-3013.22623535345</v>
          </cell>
          <cell r="G723">
            <v>-2124.82871757584</v>
          </cell>
          <cell r="H723">
            <v>-1173.49650824779</v>
          </cell>
          <cell r="I723">
            <v>-124.313439537825</v>
          </cell>
          <cell r="J723">
            <v>1032.21216986638</v>
          </cell>
          <cell r="K723">
            <v>2289.19523062766</v>
          </cell>
          <cell r="L723">
            <v>3666.98557036821</v>
          </cell>
          <cell r="M723">
            <v>5187.11012025047</v>
          </cell>
          <cell r="N723">
            <v>6853.30315206457</v>
          </cell>
          <cell r="O723">
            <v>8684.50988547331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</row>
        <row r="724">
          <cell r="A724">
            <v>-1646.55119074155</v>
          </cell>
          <cell r="B724">
            <v>-4398.40678507348</v>
          </cell>
          <cell r="C724">
            <v>-5405.75478683503</v>
          </cell>
          <cell r="D724">
            <v>-4668.23539779306</v>
          </cell>
          <cell r="E724">
            <v>-3898.30714564853</v>
          </cell>
          <cell r="F724">
            <v>-3078.49730637898</v>
          </cell>
          <cell r="G724">
            <v>-2195.63694887327</v>
          </cell>
          <cell r="H724">
            <v>-1242.74473011715</v>
          </cell>
          <cell r="I724">
            <v>-186.982881267853</v>
          </cell>
          <cell r="J724">
            <v>974.33850968479</v>
          </cell>
          <cell r="K724">
            <v>2227.914508395</v>
          </cell>
          <cell r="L724">
            <v>3596.04993408813</v>
          </cell>
          <cell r="M724">
            <v>5100.27609218371</v>
          </cell>
          <cell r="N724">
            <v>6748.54811483667</v>
          </cell>
          <cell r="O724">
            <v>8566.40159896018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</row>
        <row r="725">
          <cell r="A725">
            <v>-1416.89189649816</v>
          </cell>
          <cell r="B725">
            <v>-3516.12878917975</v>
          </cell>
          <cell r="C725">
            <v>-4384.06863681595</v>
          </cell>
          <cell r="D725">
            <v>-3587.87771280262</v>
          </cell>
          <cell r="E725">
            <v>-2744.61552749903</v>
          </cell>
          <cell r="F725">
            <v>-1837.97849417266</v>
          </cell>
          <cell r="G725">
            <v>-844.901677550769</v>
          </cell>
          <cell r="H725">
            <v>232.099620802221</v>
          </cell>
          <cell r="I725">
            <v>1399.52329637235</v>
          </cell>
          <cell r="J725">
            <v>2683.64469119138</v>
          </cell>
          <cell r="K725">
            <v>4090.57775893824</v>
          </cell>
          <cell r="L725">
            <v>5625.75688179522</v>
          </cell>
          <cell r="M725">
            <v>7302.16637307272</v>
          </cell>
          <cell r="N725">
            <v>9141.81195050939</v>
          </cell>
          <cell r="O725">
            <v>11156.8155416871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</row>
        <row r="726">
          <cell r="A726">
            <v>-1627.15200923042</v>
          </cell>
          <cell r="B726">
            <v>-4327.75229875538</v>
          </cell>
          <cell r="C726">
            <v>-5330.22863766625</v>
          </cell>
          <cell r="D726">
            <v>-4591.29013282663</v>
          </cell>
          <cell r="E726">
            <v>-3808.26663483747</v>
          </cell>
          <cell r="F726">
            <v>-2977.14268622616</v>
          </cell>
          <cell r="G726">
            <v>-2087.02612190625</v>
          </cell>
          <cell r="H726">
            <v>-1124.3344201943</v>
          </cell>
          <cell r="I726">
            <v>-68.99675528287</v>
          </cell>
          <cell r="J726">
            <v>1094.14472617617</v>
          </cell>
          <cell r="K726">
            <v>2367.05974968606</v>
          </cell>
          <cell r="L726">
            <v>3749.18830184846</v>
          </cell>
          <cell r="M726">
            <v>5265.35772411154</v>
          </cell>
          <cell r="N726">
            <v>6923.82756834203</v>
          </cell>
          <cell r="O726">
            <v>8750.13098159976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</row>
        <row r="727">
          <cell r="A727">
            <v>-1639.75891363583</v>
          </cell>
          <cell r="B727">
            <v>-4382.70629748011</v>
          </cell>
          <cell r="C727">
            <v>-5404.87434151183</v>
          </cell>
          <cell r="D727">
            <v>-4673.91932118799</v>
          </cell>
          <cell r="E727">
            <v>-3901.73210999101</v>
          </cell>
          <cell r="F727">
            <v>-3075.06597906758</v>
          </cell>
          <cell r="G727">
            <v>-2186.84848928142</v>
          </cell>
          <cell r="H727">
            <v>-1238.89657239941</v>
          </cell>
          <cell r="I727">
            <v>-200.74462950023</v>
          </cell>
          <cell r="J727">
            <v>945.865823775975</v>
          </cell>
          <cell r="K727">
            <v>2205.45237548819</v>
          </cell>
          <cell r="L727">
            <v>3573.55086273432</v>
          </cell>
          <cell r="M727">
            <v>5064.52244403588</v>
          </cell>
          <cell r="N727">
            <v>6708.42807493934</v>
          </cell>
          <cell r="O727">
            <v>8518.8460653962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</row>
        <row r="728">
          <cell r="A728">
            <v>-1432.67811561007</v>
          </cell>
          <cell r="B728">
            <v>-3583.14358619435</v>
          </cell>
          <cell r="C728">
            <v>-4469.02070846823</v>
          </cell>
          <cell r="D728">
            <v>-3673.28770786099</v>
          </cell>
          <cell r="E728">
            <v>-2827.86179410046</v>
          </cell>
          <cell r="F728">
            <v>-1921.86558871275</v>
          </cell>
          <cell r="G728">
            <v>-935.096857760385</v>
          </cell>
          <cell r="H728">
            <v>132.887200676977</v>
          </cell>
          <cell r="I728">
            <v>1287.07227350479</v>
          </cell>
          <cell r="J728">
            <v>2559.84984216538</v>
          </cell>
          <cell r="K728">
            <v>3966.11370572918</v>
          </cell>
          <cell r="L728">
            <v>5494.06484269094</v>
          </cell>
          <cell r="M728">
            <v>7154.25189219801</v>
          </cell>
          <cell r="N728">
            <v>8979.2714120937</v>
          </cell>
          <cell r="O728">
            <v>10989.4517277207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</row>
        <row r="729">
          <cell r="A729">
            <v>-1618.62894961004</v>
          </cell>
          <cell r="B729">
            <v>-4295.21729531226</v>
          </cell>
          <cell r="C729">
            <v>-5292.72397771678</v>
          </cell>
          <cell r="D729">
            <v>-4552.9036162545</v>
          </cell>
          <cell r="E729">
            <v>-3765.302348239</v>
          </cell>
          <cell r="F729">
            <v>-2926.84799269577</v>
          </cell>
          <cell r="G729">
            <v>-2023.41086421177</v>
          </cell>
          <cell r="H729">
            <v>-1049.08164598164</v>
          </cell>
          <cell r="I729">
            <v>14.8013142750553</v>
          </cell>
          <cell r="J729">
            <v>1173.48571802704</v>
          </cell>
          <cell r="K729">
            <v>2435.35632770853</v>
          </cell>
          <cell r="L729">
            <v>3828.31030341864</v>
          </cell>
          <cell r="M729">
            <v>5349.40507578758</v>
          </cell>
          <cell r="N729">
            <v>7018.68280767683</v>
          </cell>
          <cell r="O729">
            <v>8851.13518870671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</row>
        <row r="730">
          <cell r="A730">
            <v>-1709.35378449422</v>
          </cell>
          <cell r="B730">
            <v>-4638.89073004996</v>
          </cell>
          <cell r="C730">
            <v>-5691.23401314337</v>
          </cell>
          <cell r="D730">
            <v>-4979.11117959803</v>
          </cell>
          <cell r="E730">
            <v>-4233.18514443798</v>
          </cell>
          <cell r="F730">
            <v>-3426.13313176212</v>
          </cell>
          <cell r="G730">
            <v>-2563.93129110901</v>
          </cell>
          <cell r="H730">
            <v>-1647.22640907503</v>
          </cell>
          <cell r="I730">
            <v>-642.533033519279</v>
          </cell>
          <cell r="J730">
            <v>458.172726312678</v>
          </cell>
          <cell r="K730">
            <v>1665.37792252074</v>
          </cell>
          <cell r="L730">
            <v>2994.66602422399</v>
          </cell>
          <cell r="M730">
            <v>4456.35530523915</v>
          </cell>
          <cell r="N730">
            <v>6045.36186079706</v>
          </cell>
          <cell r="O730">
            <v>7785.67843227079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</row>
        <row r="731">
          <cell r="A731">
            <v>-1525.89545483667</v>
          </cell>
          <cell r="B731">
            <v>-3932.02129412669</v>
          </cell>
          <cell r="C731">
            <v>-4871.3696557667</v>
          </cell>
          <cell r="D731">
            <v>-4106.36652769245</v>
          </cell>
          <cell r="E731">
            <v>-3288.93509615019</v>
          </cell>
          <cell r="F731">
            <v>-2414.93583858469</v>
          </cell>
          <cell r="G731">
            <v>-1469.92355339062</v>
          </cell>
          <cell r="H731">
            <v>-439.198655588359</v>
          </cell>
          <cell r="I731">
            <v>681.415876786184</v>
          </cell>
          <cell r="J731">
            <v>1904.5569192987</v>
          </cell>
          <cell r="K731">
            <v>3239.61179832082</v>
          </cell>
          <cell r="L731">
            <v>4708.85623287065</v>
          </cell>
          <cell r="M731">
            <v>6326.76301598512</v>
          </cell>
          <cell r="N731">
            <v>8088.27884051648</v>
          </cell>
          <cell r="O731">
            <v>10012.671305331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</row>
        <row r="732">
          <cell r="A732">
            <v>-1634.37865298768</v>
          </cell>
          <cell r="B732">
            <v>-4346.52529999818</v>
          </cell>
          <cell r="C732">
            <v>-5352.0168183475</v>
          </cell>
          <cell r="D732">
            <v>-4615.65434380195</v>
          </cell>
          <cell r="E732">
            <v>-3832.3595095757</v>
          </cell>
          <cell r="F732">
            <v>-3002.28991561064</v>
          </cell>
          <cell r="G732">
            <v>-2105.63197299649</v>
          </cell>
          <cell r="H732">
            <v>-1131.81521758719</v>
          </cell>
          <cell r="I732">
            <v>-81.742347127988</v>
          </cell>
          <cell r="J732">
            <v>1068.21805633681</v>
          </cell>
          <cell r="K732">
            <v>2330.317936186</v>
          </cell>
          <cell r="L732">
            <v>3711.71038483478</v>
          </cell>
          <cell r="M732">
            <v>5227.54169041233</v>
          </cell>
          <cell r="N732">
            <v>6899.67189517813</v>
          </cell>
          <cell r="O732">
            <v>8738.31489828669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</row>
        <row r="733">
          <cell r="A733">
            <v>-1640.56513423056</v>
          </cell>
          <cell r="B733">
            <v>-4372.95261775879</v>
          </cell>
          <cell r="C733">
            <v>-5370.53407257927</v>
          </cell>
          <cell r="D733">
            <v>-4632.12374961447</v>
          </cell>
          <cell r="E733">
            <v>-3847.3420498476</v>
          </cell>
          <cell r="F733">
            <v>-3008.67920781711</v>
          </cell>
          <cell r="G733">
            <v>-2115.87663501777</v>
          </cell>
          <cell r="H733">
            <v>-1149.83598155622</v>
          </cell>
          <cell r="I733">
            <v>-98.4126403298377</v>
          </cell>
          <cell r="J733">
            <v>1054.16632027725</v>
          </cell>
          <cell r="K733">
            <v>2321.80079458038</v>
          </cell>
          <cell r="L733">
            <v>3710.53189120977</v>
          </cell>
          <cell r="M733">
            <v>5227.39550247173</v>
          </cell>
          <cell r="N733">
            <v>6890.07176522628</v>
          </cell>
          <cell r="O733">
            <v>8711.358285778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</row>
        <row r="734">
          <cell r="A734">
            <v>-1720.99497893751</v>
          </cell>
          <cell r="B734">
            <v>-4691.72929700884</v>
          </cell>
          <cell r="C734">
            <v>-5753.6606894336</v>
          </cell>
          <cell r="D734">
            <v>-5045.07728894635</v>
          </cell>
          <cell r="E734">
            <v>-4288.6519032645</v>
          </cell>
          <cell r="F734">
            <v>-3485.70669927527</v>
          </cell>
          <cell r="G734">
            <v>-2627.04075658931</v>
          </cell>
          <cell r="H734">
            <v>-1701.86559220748</v>
          </cell>
          <cell r="I734">
            <v>-686.504405005745</v>
          </cell>
          <cell r="J734">
            <v>411.636432925972</v>
          </cell>
          <cell r="K734">
            <v>1613.01691525157</v>
          </cell>
          <cell r="L734">
            <v>2933.04579532595</v>
          </cell>
          <cell r="M734">
            <v>4375.76189282457</v>
          </cell>
          <cell r="N734">
            <v>5960.15376734268</v>
          </cell>
          <cell r="O734">
            <v>7705.50303937132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</row>
        <row r="735">
          <cell r="A735">
            <v>-1406.7125010293</v>
          </cell>
          <cell r="B735">
            <v>-3487.79697351343</v>
          </cell>
          <cell r="C735">
            <v>-4359.68908281492</v>
          </cell>
          <cell r="D735">
            <v>-3550.63443551063</v>
          </cell>
          <cell r="E735">
            <v>-2687.00532675684</v>
          </cell>
          <cell r="F735">
            <v>-1768.90460340147</v>
          </cell>
          <cell r="G735">
            <v>-786.563831704731</v>
          </cell>
          <cell r="H735">
            <v>284.821021138652</v>
          </cell>
          <cell r="I735">
            <v>1457.63037188466</v>
          </cell>
          <cell r="J735">
            <v>2750.763652925</v>
          </cell>
          <cell r="K735">
            <v>4159.39990071633</v>
          </cell>
          <cell r="L735">
            <v>5704.06208047781</v>
          </cell>
          <cell r="M735">
            <v>7397.06647207572</v>
          </cell>
          <cell r="N735">
            <v>9250.6801985567</v>
          </cell>
          <cell r="O735">
            <v>11279.4870858151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</row>
        <row r="736">
          <cell r="A736">
            <v>-1453.15793972773</v>
          </cell>
          <cell r="B736">
            <v>-3664.69112388599</v>
          </cell>
          <cell r="C736">
            <v>-4567.67886458836</v>
          </cell>
          <cell r="D736">
            <v>-3778.29182933246</v>
          </cell>
          <cell r="E736">
            <v>-2931.18048206889</v>
          </cell>
          <cell r="F736">
            <v>-2022.71370764819</v>
          </cell>
          <cell r="G736">
            <v>-1054.93133716223</v>
          </cell>
          <cell r="H736">
            <v>-12.0631329809384</v>
          </cell>
          <cell r="I736">
            <v>1127.68765316847</v>
          </cell>
          <cell r="J736">
            <v>2380.14498485586</v>
          </cell>
          <cell r="K736">
            <v>3755.3113448622</v>
          </cell>
          <cell r="L736">
            <v>5262.33210756426</v>
          </cell>
          <cell r="M736">
            <v>6921.31938587161</v>
          </cell>
          <cell r="N736">
            <v>8736.02289793425</v>
          </cell>
          <cell r="O736">
            <v>10712.960099387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</row>
        <row r="737">
          <cell r="A737">
            <v>-1666.60679038145</v>
          </cell>
          <cell r="B737">
            <v>-4475.67534249822</v>
          </cell>
          <cell r="C737">
            <v>-5503.83866458811</v>
          </cell>
          <cell r="D737">
            <v>-4782.07321212054</v>
          </cell>
          <cell r="E737">
            <v>-4010.33426616779</v>
          </cell>
          <cell r="F737">
            <v>-3184.33552178142</v>
          </cell>
          <cell r="G737">
            <v>-2308.19221743897</v>
          </cell>
          <cell r="H737">
            <v>-1364.30293397149</v>
          </cell>
          <cell r="I737">
            <v>-334.028205776864</v>
          </cell>
          <cell r="J737">
            <v>799.582153210966</v>
          </cell>
          <cell r="K737">
            <v>2033.98259234655</v>
          </cell>
          <cell r="L737">
            <v>3395.40228339737</v>
          </cell>
          <cell r="M737">
            <v>4895.43345180815</v>
          </cell>
          <cell r="N737">
            <v>6531.63065770868</v>
          </cell>
          <cell r="O737">
            <v>8315.29596697795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</row>
        <row r="738">
          <cell r="A738">
            <v>-1479.68062231879</v>
          </cell>
          <cell r="B738">
            <v>-3764.32273232298</v>
          </cell>
          <cell r="C738">
            <v>-4679.90769531643</v>
          </cell>
          <cell r="D738">
            <v>-3899.85235038224</v>
          </cell>
          <cell r="E738">
            <v>-3063.01698961774</v>
          </cell>
          <cell r="F738">
            <v>-2178.27436723064</v>
          </cell>
          <cell r="G738">
            <v>-1224.52656764731</v>
          </cell>
          <cell r="H738">
            <v>-177.377772443414</v>
          </cell>
          <cell r="I738">
            <v>967.267934467255</v>
          </cell>
          <cell r="J738">
            <v>2207.48037918751</v>
          </cell>
          <cell r="K738">
            <v>3563.80149326434</v>
          </cell>
          <cell r="L738">
            <v>5044.6581988998</v>
          </cell>
          <cell r="M738">
            <v>6672.52441920987</v>
          </cell>
          <cell r="N738">
            <v>8466.93741181544</v>
          </cell>
          <cell r="O738">
            <v>10430.9016592815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</row>
        <row r="739">
          <cell r="A739">
            <v>-1721.92772957316</v>
          </cell>
          <cell r="B739">
            <v>-4692.25034290237</v>
          </cell>
          <cell r="C739">
            <v>-5756.91377457922</v>
          </cell>
          <cell r="D739">
            <v>-5045.59221348843</v>
          </cell>
          <cell r="E739">
            <v>-4292.04031316035</v>
          </cell>
          <cell r="F739">
            <v>-3493.32907640646</v>
          </cell>
          <cell r="G739">
            <v>-2639.42199909368</v>
          </cell>
          <cell r="H739">
            <v>-1721.23832355385</v>
          </cell>
          <cell r="I739">
            <v>-715.625954855818</v>
          </cell>
          <cell r="J739">
            <v>381.874080384128</v>
          </cell>
          <cell r="K739">
            <v>1579.95706831928</v>
          </cell>
          <cell r="L739">
            <v>2894.25061039228</v>
          </cell>
          <cell r="M739">
            <v>4337.66463011019</v>
          </cell>
          <cell r="N739">
            <v>5922.33788724526</v>
          </cell>
          <cell r="O739">
            <v>7655.78104873933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</row>
        <row r="740">
          <cell r="A740">
            <v>-1494.13461596725</v>
          </cell>
          <cell r="B740">
            <v>-3813.68340298247</v>
          </cell>
          <cell r="C740">
            <v>-4727.6016235182</v>
          </cell>
          <cell r="D740">
            <v>-3943.71440384031</v>
          </cell>
          <cell r="E740">
            <v>-3105.58134517094</v>
          </cell>
          <cell r="F740">
            <v>-2216.40250130951</v>
          </cell>
          <cell r="G740">
            <v>-1269.68075614743</v>
          </cell>
          <cell r="H740">
            <v>-250.598154426699</v>
          </cell>
          <cell r="I740">
            <v>873.528875342186</v>
          </cell>
          <cell r="J740">
            <v>2102.97292890784</v>
          </cell>
          <cell r="K740">
            <v>3451.28608968415</v>
          </cell>
          <cell r="L740">
            <v>4928.88844944714</v>
          </cell>
          <cell r="M740">
            <v>6542.00470050984</v>
          </cell>
          <cell r="N740">
            <v>8320.55428680545</v>
          </cell>
          <cell r="O740">
            <v>10283.1894815229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</row>
        <row r="741">
          <cell r="A741">
            <v>-1488.31026336744</v>
          </cell>
          <cell r="B741">
            <v>-3798.59584158864</v>
          </cell>
          <cell r="C741">
            <v>-4716.634480956</v>
          </cell>
          <cell r="D741">
            <v>-3935.05906173043</v>
          </cell>
          <cell r="E741">
            <v>-3105.01105129663</v>
          </cell>
          <cell r="F741">
            <v>-2209.0385536638</v>
          </cell>
          <cell r="G741">
            <v>-1253.79301437697</v>
          </cell>
          <cell r="H741">
            <v>-220.925608697549</v>
          </cell>
          <cell r="I741">
            <v>913.46998289129</v>
          </cell>
          <cell r="J741">
            <v>2155.0427351937</v>
          </cell>
          <cell r="K741">
            <v>3514.38771909452</v>
          </cell>
          <cell r="L741">
            <v>4999.91101619393</v>
          </cell>
          <cell r="M741">
            <v>6628.63883430231</v>
          </cell>
          <cell r="N741">
            <v>8410.55004376241</v>
          </cell>
          <cell r="O741">
            <v>10366.0439712355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</row>
        <row r="742">
          <cell r="A742">
            <v>-1449.0092738807</v>
          </cell>
          <cell r="B742">
            <v>-3649.14825433327</v>
          </cell>
          <cell r="C742">
            <v>-4548.58135999763</v>
          </cell>
          <cell r="D742">
            <v>-3757.35557484588</v>
          </cell>
          <cell r="E742">
            <v>-2907.86583405661</v>
          </cell>
          <cell r="F742">
            <v>-2003.44794610996</v>
          </cell>
          <cell r="G742">
            <v>-1031.74356934172</v>
          </cell>
          <cell r="H742">
            <v>21.9779627660638</v>
          </cell>
          <cell r="I742">
            <v>1174.43664267228</v>
          </cell>
          <cell r="J742">
            <v>2433.12776587611</v>
          </cell>
          <cell r="K742">
            <v>3816.70631413414</v>
          </cell>
          <cell r="L742">
            <v>5329.25856249689</v>
          </cell>
          <cell r="M742">
            <v>6987.91319731732</v>
          </cell>
          <cell r="N742">
            <v>8817.25308355646</v>
          </cell>
          <cell r="O742">
            <v>10813.9179443679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</row>
        <row r="743">
          <cell r="A743">
            <v>-1579.36827914935</v>
          </cell>
          <cell r="B743">
            <v>-4139.33855859384</v>
          </cell>
          <cell r="C743">
            <v>-5109.12233101389</v>
          </cell>
          <cell r="D743">
            <v>-4345.15782116011</v>
          </cell>
          <cell r="E743">
            <v>-3538.24676475916</v>
          </cell>
          <cell r="F743">
            <v>-2686.03329740907</v>
          </cell>
          <cell r="G743">
            <v>-1769.88223284216</v>
          </cell>
          <cell r="H743">
            <v>-781.584921060693</v>
          </cell>
          <cell r="I743">
            <v>292.387020466887</v>
          </cell>
          <cell r="J743">
            <v>1472.66548989638</v>
          </cell>
          <cell r="K743">
            <v>2771.62870543888</v>
          </cell>
          <cell r="L743">
            <v>4185.63406676058</v>
          </cell>
          <cell r="M743">
            <v>5729.00116016491</v>
          </cell>
          <cell r="N743">
            <v>7436.15719164864</v>
          </cell>
          <cell r="O743">
            <v>9309.57094829608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</row>
        <row r="744">
          <cell r="A744">
            <v>-1414.04505285095</v>
          </cell>
          <cell r="B744">
            <v>-3509.74842814467</v>
          </cell>
          <cell r="C744">
            <v>-4367.58272725852</v>
          </cell>
          <cell r="D744">
            <v>-3554.85489344391</v>
          </cell>
          <cell r="E744">
            <v>-2699.29840879316</v>
          </cell>
          <cell r="F744">
            <v>-1781.20447487901</v>
          </cell>
          <cell r="G744">
            <v>-797.685933999575</v>
          </cell>
          <cell r="H744">
            <v>271.052982036582</v>
          </cell>
          <cell r="I744">
            <v>1453.31625845484</v>
          </cell>
          <cell r="J744">
            <v>2745.17812037822</v>
          </cell>
          <cell r="K744">
            <v>4151.6502808383</v>
          </cell>
          <cell r="L744">
            <v>5683.8198865645</v>
          </cell>
          <cell r="M744">
            <v>7373.75129259871</v>
          </cell>
          <cell r="N744">
            <v>9233.83775450994</v>
          </cell>
          <cell r="O744">
            <v>11262.4416392887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</row>
        <row r="745">
          <cell r="A745">
            <v>-1437.99737005813</v>
          </cell>
          <cell r="B745">
            <v>-3596.17981292986</v>
          </cell>
          <cell r="C745">
            <v>-4473.24125356244</v>
          </cell>
          <cell r="D745">
            <v>-3667.63606786303</v>
          </cell>
          <cell r="E745">
            <v>-2814.78363124149</v>
          </cell>
          <cell r="F745">
            <v>-1900.48391668906</v>
          </cell>
          <cell r="G745">
            <v>-923.250663148805</v>
          </cell>
          <cell r="H745">
            <v>131.72262517541</v>
          </cell>
          <cell r="I745">
            <v>1293.76137155269</v>
          </cell>
          <cell r="J745">
            <v>2576.73995024292</v>
          </cell>
          <cell r="K745">
            <v>3972.0005247685</v>
          </cell>
          <cell r="L745">
            <v>5504.6035987175</v>
          </cell>
          <cell r="M745">
            <v>7173.2464855027</v>
          </cell>
          <cell r="N745">
            <v>9009.26001671306</v>
          </cell>
          <cell r="O745">
            <v>11025.9160896068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</row>
        <row r="746">
          <cell r="A746">
            <v>-1613.13097328</v>
          </cell>
          <cell r="B746">
            <v>-4268.36811160519</v>
          </cell>
          <cell r="C746">
            <v>-5256.42009689802</v>
          </cell>
          <cell r="D746">
            <v>-4517.56219938371</v>
          </cell>
          <cell r="E746">
            <v>-3737.4584455323</v>
          </cell>
          <cell r="F746">
            <v>-2908.26852537182</v>
          </cell>
          <cell r="G746">
            <v>-2012.20232885658</v>
          </cell>
          <cell r="H746">
            <v>-1042.8642590519</v>
          </cell>
          <cell r="I746">
            <v>30.7246248641519</v>
          </cell>
          <cell r="J746">
            <v>1204.0008493151</v>
          </cell>
          <cell r="K746">
            <v>2479.58569957445</v>
          </cell>
          <cell r="L746">
            <v>3877.32014149533</v>
          </cell>
          <cell r="M746">
            <v>5407.80242760826</v>
          </cell>
          <cell r="N746">
            <v>7090.88325039706</v>
          </cell>
          <cell r="O746">
            <v>8928.45025087598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</row>
        <row r="747">
          <cell r="A747">
            <v>-1589.43333760426</v>
          </cell>
          <cell r="B747">
            <v>-4180.40184143157</v>
          </cell>
          <cell r="C747">
            <v>-5150.63694348564</v>
          </cell>
          <cell r="D747">
            <v>-4399.66924526063</v>
          </cell>
          <cell r="E747">
            <v>-3608.64855200558</v>
          </cell>
          <cell r="F747">
            <v>-2761.77960611992</v>
          </cell>
          <cell r="G747">
            <v>-1852.61569286149</v>
          </cell>
          <cell r="H747">
            <v>-869.384092827863</v>
          </cell>
          <cell r="I747">
            <v>214.47050304285</v>
          </cell>
          <cell r="J747">
            <v>1413.09184101407</v>
          </cell>
          <cell r="K747">
            <v>2706.46573222654</v>
          </cell>
          <cell r="L747">
            <v>4116.53539856084</v>
          </cell>
          <cell r="M747">
            <v>5668.49362462518</v>
          </cell>
          <cell r="N747">
            <v>7375.37659646563</v>
          </cell>
          <cell r="O747">
            <v>9235.48276859902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</row>
        <row r="748">
          <cell r="A748">
            <v>-1467.34131275127</v>
          </cell>
          <cell r="B748">
            <v>-3711.52036610427</v>
          </cell>
          <cell r="C748">
            <v>-4614.6777644185</v>
          </cell>
          <cell r="D748">
            <v>-3828.15542740494</v>
          </cell>
          <cell r="E748">
            <v>-2987.79854655415</v>
          </cell>
          <cell r="F748">
            <v>-2084.52012656579</v>
          </cell>
          <cell r="G748">
            <v>-1126.54783912327</v>
          </cell>
          <cell r="H748">
            <v>-80.352999878959</v>
          </cell>
          <cell r="I748">
            <v>1060.79652528372</v>
          </cell>
          <cell r="J748">
            <v>2310.1104767897</v>
          </cell>
          <cell r="K748">
            <v>3681.61754598107</v>
          </cell>
          <cell r="L748">
            <v>5189.05479899564</v>
          </cell>
          <cell r="M748">
            <v>6846.20435451929</v>
          </cell>
          <cell r="N748">
            <v>8648.59648325449</v>
          </cell>
          <cell r="O748">
            <v>10620.3462890411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</row>
        <row r="749">
          <cell r="A749">
            <v>-1564.47781279991</v>
          </cell>
          <cell r="B749">
            <v>-4087.43178789296</v>
          </cell>
          <cell r="C749">
            <v>-5049.30561207165</v>
          </cell>
          <cell r="D749">
            <v>-4285.63874307553</v>
          </cell>
          <cell r="E749">
            <v>-3470.87518302985</v>
          </cell>
          <cell r="F749">
            <v>-2604.46101279742</v>
          </cell>
          <cell r="G749">
            <v>-1669.87191554645</v>
          </cell>
          <cell r="H749">
            <v>-664.804800478657</v>
          </cell>
          <cell r="I749">
            <v>428.434425465197</v>
          </cell>
          <cell r="J749">
            <v>1621.65332472605</v>
          </cell>
          <cell r="K749">
            <v>2932.3951718271</v>
          </cell>
          <cell r="L749">
            <v>4366.76071746215</v>
          </cell>
          <cell r="M749">
            <v>5941.0966500357</v>
          </cell>
          <cell r="N749">
            <v>7663.4421542458</v>
          </cell>
          <cell r="O749">
            <v>9546.75678758447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</row>
        <row r="750">
          <cell r="A750">
            <v>-1552.6468387082</v>
          </cell>
          <cell r="B750">
            <v>-4036.87938290497</v>
          </cell>
          <cell r="C750">
            <v>-4990.95304931627</v>
          </cell>
          <cell r="D750">
            <v>-4228.35481737202</v>
          </cell>
          <cell r="E750">
            <v>-3422.6785483052</v>
          </cell>
          <cell r="F750">
            <v>-2566.92041829474</v>
          </cell>
          <cell r="G750">
            <v>-1641.66486554424</v>
          </cell>
          <cell r="H750">
            <v>-631.809101548966</v>
          </cell>
          <cell r="I750">
            <v>470.526562471938</v>
          </cell>
          <cell r="J750">
            <v>1675.3195286323</v>
          </cell>
          <cell r="K750">
            <v>3003.1991656672</v>
          </cell>
          <cell r="L750">
            <v>4451.4956321719</v>
          </cell>
          <cell r="M750">
            <v>6030.05958112361</v>
          </cell>
          <cell r="N750">
            <v>7766.42184148329</v>
          </cell>
          <cell r="O750">
            <v>9660.37701629243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</row>
        <row r="751">
          <cell r="A751">
            <v>-1688.39770114929</v>
          </cell>
          <cell r="B751">
            <v>-4566.43146876039</v>
          </cell>
          <cell r="C751">
            <v>-5616.27075786672</v>
          </cell>
          <cell r="D751">
            <v>-4901.64506445709</v>
          </cell>
          <cell r="E751">
            <v>-4146.08816364701</v>
          </cell>
          <cell r="F751">
            <v>-3335.17503066994</v>
          </cell>
          <cell r="G751">
            <v>-2469.10777278728</v>
          </cell>
          <cell r="H751">
            <v>-1544.13912969996</v>
          </cell>
          <cell r="I751">
            <v>-529.182999564785</v>
          </cell>
          <cell r="J751">
            <v>589.994697353682</v>
          </cell>
          <cell r="K751">
            <v>1818.82149395894</v>
          </cell>
          <cell r="L751">
            <v>3162.15391796965</v>
          </cell>
          <cell r="M751">
            <v>4625.80358274253</v>
          </cell>
          <cell r="N751">
            <v>6226.37643879798</v>
          </cell>
          <cell r="O751">
            <v>7982.06662137485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</row>
        <row r="752">
          <cell r="A752">
            <v>-1503.61008519779</v>
          </cell>
          <cell r="B752">
            <v>-3857.39830455579</v>
          </cell>
          <cell r="C752">
            <v>-4792.13031350628</v>
          </cell>
          <cell r="D752">
            <v>-4013.35442165999</v>
          </cell>
          <cell r="E752">
            <v>-3185.91325076364</v>
          </cell>
          <cell r="F752">
            <v>-2309.03554170822</v>
          </cell>
          <cell r="G752">
            <v>-1368.76450725504</v>
          </cell>
          <cell r="H752">
            <v>-340.70695619012</v>
          </cell>
          <cell r="I752">
            <v>782.394114473313</v>
          </cell>
          <cell r="J752">
            <v>2011.54149354937</v>
          </cell>
          <cell r="K752">
            <v>3355.48807722612</v>
          </cell>
          <cell r="L752">
            <v>4829.347643378</v>
          </cell>
          <cell r="M752">
            <v>6438.51021531605</v>
          </cell>
          <cell r="N752">
            <v>8206.3673904206</v>
          </cell>
          <cell r="O752">
            <v>10144.869949821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</row>
        <row r="753">
          <cell r="A753">
            <v>-1450.47322955374</v>
          </cell>
          <cell r="B753">
            <v>-3650.57656807322</v>
          </cell>
          <cell r="C753">
            <v>-4543.06660482384</v>
          </cell>
          <cell r="D753">
            <v>-3747.95754195868</v>
          </cell>
          <cell r="E753">
            <v>-2899.93916350108</v>
          </cell>
          <cell r="F753">
            <v>-1992.00683268107</v>
          </cell>
          <cell r="G753">
            <v>-1016.49379531928</v>
          </cell>
          <cell r="H753">
            <v>37.7299311237219</v>
          </cell>
          <cell r="I753">
            <v>1183.49535043746</v>
          </cell>
          <cell r="J753">
            <v>2440.62955260181</v>
          </cell>
          <cell r="K753">
            <v>3818.20769047913</v>
          </cell>
          <cell r="L753">
            <v>5329.01986399087</v>
          </cell>
          <cell r="M753">
            <v>6986.47636235067</v>
          </cell>
          <cell r="N753">
            <v>8807.37121514513</v>
          </cell>
          <cell r="O753">
            <v>10808.1204710688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</row>
        <row r="754">
          <cell r="A754">
            <v>-1635.37158429383</v>
          </cell>
          <cell r="B754">
            <v>-4352.25569558356</v>
          </cell>
          <cell r="C754">
            <v>-5357.8140515141</v>
          </cell>
          <cell r="D754">
            <v>-4620.54126312655</v>
          </cell>
          <cell r="E754">
            <v>-3839.62960591918</v>
          </cell>
          <cell r="F754">
            <v>-3011.82019852586</v>
          </cell>
          <cell r="G754">
            <v>-2126.16592299959</v>
          </cell>
          <cell r="H754">
            <v>-1170.62778181671</v>
          </cell>
          <cell r="I754">
            <v>-126.308110120715</v>
          </cell>
          <cell r="J754">
            <v>1024.94169641631</v>
          </cell>
          <cell r="K754">
            <v>2286.30321464468</v>
          </cell>
          <cell r="L754">
            <v>3664.59204229509</v>
          </cell>
          <cell r="M754">
            <v>5173.28959547797</v>
          </cell>
          <cell r="N754">
            <v>6831.19735235602</v>
          </cell>
          <cell r="O754">
            <v>8645.54270444174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</row>
        <row r="755">
          <cell r="A755">
            <v>-1523.17645821049</v>
          </cell>
          <cell r="B755">
            <v>-3927.74748274733</v>
          </cell>
          <cell r="C755">
            <v>-4865.37465531986</v>
          </cell>
          <cell r="D755">
            <v>-4092.44426438981</v>
          </cell>
          <cell r="E755">
            <v>-3278.37885177258</v>
          </cell>
          <cell r="F755">
            <v>-2410.47352097667</v>
          </cell>
          <cell r="G755">
            <v>-1475.84491016014</v>
          </cell>
          <cell r="H755">
            <v>-467.976602075258</v>
          </cell>
          <cell r="I755">
            <v>638.043780038171</v>
          </cell>
          <cell r="J755">
            <v>1857.06224888097</v>
          </cell>
          <cell r="K755">
            <v>3191.61031120881</v>
          </cell>
          <cell r="L755">
            <v>4664.96663694659</v>
          </cell>
          <cell r="M755">
            <v>6274.60759203601</v>
          </cell>
          <cell r="N755">
            <v>8032.34155720471</v>
          </cell>
          <cell r="O755">
            <v>9944.62531375596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</row>
        <row r="756">
          <cell r="A756">
            <v>-1468.1654360963</v>
          </cell>
          <cell r="B756">
            <v>-3722.71850992051</v>
          </cell>
          <cell r="C756">
            <v>-4631.25924466988</v>
          </cell>
          <cell r="D756">
            <v>-3843.61859062922</v>
          </cell>
          <cell r="E756">
            <v>-3004.18164755323</v>
          </cell>
          <cell r="F756">
            <v>-2108.26068681836</v>
          </cell>
          <cell r="G756">
            <v>-1145.57795011683</v>
          </cell>
          <cell r="H756">
            <v>-104.508347415195</v>
          </cell>
          <cell r="I756">
            <v>1032.23729256598</v>
          </cell>
          <cell r="J756">
            <v>2284.80282707115</v>
          </cell>
          <cell r="K756">
            <v>3653.82948121107</v>
          </cell>
          <cell r="L756">
            <v>5153.05611491408</v>
          </cell>
          <cell r="M756">
            <v>6787.9271338347</v>
          </cell>
          <cell r="N756">
            <v>8585.88860492853</v>
          </cell>
          <cell r="O756">
            <v>10575.9499182687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</row>
        <row r="757">
          <cell r="A757">
            <v>-1582.54110915023</v>
          </cell>
          <cell r="B757">
            <v>-4158.1503497217</v>
          </cell>
          <cell r="C757">
            <v>-5144.63053096285</v>
          </cell>
          <cell r="D757">
            <v>-4401.13698549165</v>
          </cell>
          <cell r="E757">
            <v>-3603.07624777473</v>
          </cell>
          <cell r="F757">
            <v>-2748.48419130055</v>
          </cell>
          <cell r="G757">
            <v>-1836.96610668611</v>
          </cell>
          <cell r="H757">
            <v>-847.854518623725</v>
          </cell>
          <cell r="I757">
            <v>221.167302161645</v>
          </cell>
          <cell r="J757">
            <v>1392.78781071752</v>
          </cell>
          <cell r="K757">
            <v>2686.32220644901</v>
          </cell>
          <cell r="L757">
            <v>4103.14105314338</v>
          </cell>
          <cell r="M757">
            <v>5651.27632733882</v>
          </cell>
          <cell r="N757">
            <v>7350.24616848919</v>
          </cell>
          <cell r="O757">
            <v>9218.43139004226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</row>
        <row r="758">
          <cell r="A758">
            <v>-1481.65450415856</v>
          </cell>
          <cell r="B758">
            <v>-3775.11653564926</v>
          </cell>
          <cell r="C758">
            <v>-4691.17435043023</v>
          </cell>
          <cell r="D758">
            <v>-3912.0414793424</v>
          </cell>
          <cell r="E758">
            <v>-3078.43084693366</v>
          </cell>
          <cell r="F758">
            <v>-2191.75048477496</v>
          </cell>
          <cell r="G758">
            <v>-1244.52098546128</v>
          </cell>
          <cell r="H758">
            <v>-215.294410077522</v>
          </cell>
          <cell r="I758">
            <v>910.657391901539</v>
          </cell>
          <cell r="J758">
            <v>2143.14225490574</v>
          </cell>
          <cell r="K758">
            <v>3500.43475257781</v>
          </cell>
          <cell r="L758">
            <v>4976.95672673551</v>
          </cell>
          <cell r="M758">
            <v>6601.90582184859</v>
          </cell>
          <cell r="N758">
            <v>8392.55506049794</v>
          </cell>
          <cell r="O758">
            <v>10360.5436736767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</row>
        <row r="759">
          <cell r="A759">
            <v>-1614.98200557433</v>
          </cell>
          <cell r="B759">
            <v>-4285.70440637193</v>
          </cell>
          <cell r="C759">
            <v>-5287.06769965748</v>
          </cell>
          <cell r="D759">
            <v>-4545.7496981206</v>
          </cell>
          <cell r="E759">
            <v>-3756.02083936038</v>
          </cell>
          <cell r="F759">
            <v>-2908.6599720763</v>
          </cell>
          <cell r="G759">
            <v>-2016.946807433</v>
          </cell>
          <cell r="H759">
            <v>-1053.95647454336</v>
          </cell>
          <cell r="I759">
            <v>4.15191040942862</v>
          </cell>
          <cell r="J759">
            <v>1157.76701386196</v>
          </cell>
          <cell r="K759">
            <v>2428.43207124188</v>
          </cell>
          <cell r="L759">
            <v>3816.30045813398</v>
          </cell>
          <cell r="M759">
            <v>5346.52240359839</v>
          </cell>
          <cell r="N759">
            <v>7015.13680840441</v>
          </cell>
          <cell r="O759">
            <v>8838.00861720099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</row>
        <row r="760">
          <cell r="A760">
            <v>-1487.51153611936</v>
          </cell>
          <cell r="B760">
            <v>-3792.9266282363</v>
          </cell>
          <cell r="C760">
            <v>-4709.85682274297</v>
          </cell>
          <cell r="D760">
            <v>-3939.59758917347</v>
          </cell>
          <cell r="E760">
            <v>-3114.32073541589</v>
          </cell>
          <cell r="F760">
            <v>-2230.56828395798</v>
          </cell>
          <cell r="G760">
            <v>-1276.28052389523</v>
          </cell>
          <cell r="H760">
            <v>-242.43570383217</v>
          </cell>
          <cell r="I760">
            <v>887.58605902321</v>
          </cell>
          <cell r="J760">
            <v>2124.2037895791</v>
          </cell>
          <cell r="K760">
            <v>3480.34215169913</v>
          </cell>
          <cell r="L760">
            <v>4957.76355116136</v>
          </cell>
          <cell r="M760">
            <v>6581.75514836026</v>
          </cell>
          <cell r="N760">
            <v>8360.11141663452</v>
          </cell>
          <cell r="O760">
            <v>10312.9796824579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</row>
        <row r="761">
          <cell r="A761">
            <v>-1714.16840962929</v>
          </cell>
          <cell r="B761">
            <v>-4669.99427300145</v>
          </cell>
          <cell r="C761">
            <v>-5730.67945466867</v>
          </cell>
          <cell r="D761">
            <v>-5021.61172345233</v>
          </cell>
          <cell r="E761">
            <v>-4266.87876237311</v>
          </cell>
          <cell r="F761">
            <v>-3465.40735498876</v>
          </cell>
          <cell r="G761">
            <v>-2615.4856394492</v>
          </cell>
          <cell r="H761">
            <v>-1695.73208760054</v>
          </cell>
          <cell r="I761">
            <v>-691.132193775564</v>
          </cell>
          <cell r="J761">
            <v>408.242331059267</v>
          </cell>
          <cell r="K761">
            <v>1606.16160566275</v>
          </cell>
          <cell r="L761">
            <v>2919.35275848825</v>
          </cell>
          <cell r="M761">
            <v>4374.64623821639</v>
          </cell>
          <cell r="N761">
            <v>5959.91406035278</v>
          </cell>
          <cell r="O761">
            <v>7690.0624384398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</row>
        <row r="762">
          <cell r="A762">
            <v>-1661.71543212098</v>
          </cell>
          <cell r="B762">
            <v>-4462.5385732943</v>
          </cell>
          <cell r="C762">
            <v>-5494.76029297403</v>
          </cell>
          <cell r="D762">
            <v>-4772.64327055482</v>
          </cell>
          <cell r="E762">
            <v>-4001.09564429961</v>
          </cell>
          <cell r="F762">
            <v>-3185.86037653818</v>
          </cell>
          <cell r="G762">
            <v>-2310.15118865807</v>
          </cell>
          <cell r="H762">
            <v>-1367.72225028361</v>
          </cell>
          <cell r="I762">
            <v>-336.708286676661</v>
          </cell>
          <cell r="J762">
            <v>790.243813709251</v>
          </cell>
          <cell r="K762">
            <v>2026.19939363852</v>
          </cell>
          <cell r="L762">
            <v>3387.07373228373</v>
          </cell>
          <cell r="M762">
            <v>4883.6318124548</v>
          </cell>
          <cell r="N762">
            <v>6509.68533138777</v>
          </cell>
          <cell r="O762">
            <v>8286.70550550987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</row>
        <row r="763">
          <cell r="A763">
            <v>-1408.93074465575</v>
          </cell>
          <cell r="B763">
            <v>-3497.6541346689</v>
          </cell>
          <cell r="C763">
            <v>-4373.49036487188</v>
          </cell>
          <cell r="D763">
            <v>-3569.019977237</v>
          </cell>
          <cell r="E763">
            <v>-2715.22130571847</v>
          </cell>
          <cell r="F763">
            <v>-1804.46416312854</v>
          </cell>
          <cell r="G763">
            <v>-818.903504906777</v>
          </cell>
          <cell r="H763">
            <v>246.075850381187</v>
          </cell>
          <cell r="I763">
            <v>1421.60261793467</v>
          </cell>
          <cell r="J763">
            <v>2702.58972425084</v>
          </cell>
          <cell r="K763">
            <v>4103.7577826346</v>
          </cell>
          <cell r="L763">
            <v>5634.71074031199</v>
          </cell>
          <cell r="M763">
            <v>7316.99915640226</v>
          </cell>
          <cell r="N763">
            <v>9163.92227629887</v>
          </cell>
          <cell r="O763">
            <v>11193.8665947385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</row>
        <row r="764">
          <cell r="A764">
            <v>-1544.41220339692</v>
          </cell>
          <cell r="B764">
            <v>-4013.81348938003</v>
          </cell>
          <cell r="C764">
            <v>-4968.18606841635</v>
          </cell>
          <cell r="D764">
            <v>-4202.22215190625</v>
          </cell>
          <cell r="E764">
            <v>-3391.55038542903</v>
          </cell>
          <cell r="F764">
            <v>-2532.79930230248</v>
          </cell>
          <cell r="G764">
            <v>-1603.51384884271</v>
          </cell>
          <cell r="H764">
            <v>-578.830806180508</v>
          </cell>
          <cell r="I764">
            <v>531.106722032575</v>
          </cell>
          <cell r="J764">
            <v>1734.96988132033</v>
          </cell>
          <cell r="K764">
            <v>3059.1354033764</v>
          </cell>
          <cell r="L764">
            <v>4513.80600262823</v>
          </cell>
          <cell r="M764">
            <v>6104.21815197929</v>
          </cell>
          <cell r="N764">
            <v>7848.94970012898</v>
          </cell>
          <cell r="O764">
            <v>9765.61613250268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</row>
        <row r="765">
          <cell r="A765">
            <v>-1514.60936826163</v>
          </cell>
          <cell r="B765">
            <v>-3886.76631587343</v>
          </cell>
          <cell r="C765">
            <v>-4800.28950092048</v>
          </cell>
          <cell r="D765">
            <v>-4023.16368313656</v>
          </cell>
          <cell r="E765">
            <v>-3199.62090966067</v>
          </cell>
          <cell r="F765">
            <v>-2313.90483570594</v>
          </cell>
          <cell r="G765">
            <v>-1373.72556162823</v>
          </cell>
          <cell r="H765">
            <v>-359.590329496526</v>
          </cell>
          <cell r="I765">
            <v>769.776182168563</v>
          </cell>
          <cell r="J765">
            <v>2006.45492992856</v>
          </cell>
          <cell r="K765">
            <v>3355.43401543866</v>
          </cell>
          <cell r="L765">
            <v>4830.23105148688</v>
          </cell>
          <cell r="M765">
            <v>6445.09735243697</v>
          </cell>
          <cell r="N765">
            <v>8205.20310807951</v>
          </cell>
          <cell r="O765">
            <v>10137.7066678439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</row>
        <row r="766">
          <cell r="A766">
            <v>-1718.09028164889</v>
          </cell>
          <cell r="B766">
            <v>-4679.83516859734</v>
          </cell>
          <cell r="C766">
            <v>-5742.73151924995</v>
          </cell>
          <cell r="D766">
            <v>-5040.47791728268</v>
          </cell>
          <cell r="E766">
            <v>-4300.21738911476</v>
          </cell>
          <cell r="F766">
            <v>-3507.84405105522</v>
          </cell>
          <cell r="G766">
            <v>-2656.36490657818</v>
          </cell>
          <cell r="H766">
            <v>-1738.22088070831</v>
          </cell>
          <cell r="I766">
            <v>-732.09455874657</v>
          </cell>
          <cell r="J766">
            <v>376.504661591566</v>
          </cell>
          <cell r="K766">
            <v>1594.42942181949</v>
          </cell>
          <cell r="L766">
            <v>2923.42444457743</v>
          </cell>
          <cell r="M766">
            <v>4365.37612893639</v>
          </cell>
          <cell r="N766">
            <v>5939.99574486543</v>
          </cell>
          <cell r="O766">
            <v>7666.23039873618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</row>
        <row r="767">
          <cell r="A767">
            <v>-1675.09037760985</v>
          </cell>
          <cell r="B767">
            <v>-4519.9545480557</v>
          </cell>
          <cell r="C767">
            <v>-5564.88965593287</v>
          </cell>
          <cell r="D767">
            <v>-4849.60125330795</v>
          </cell>
          <cell r="E767">
            <v>-4095.55435935387</v>
          </cell>
          <cell r="F767">
            <v>-3282.56918546285</v>
          </cell>
          <cell r="G767">
            <v>-2405.94490069677</v>
          </cell>
          <cell r="H767">
            <v>-1464.91989461953</v>
          </cell>
          <cell r="I767">
            <v>-447.800339642848</v>
          </cell>
          <cell r="J767">
            <v>667.789163758783</v>
          </cell>
          <cell r="K767">
            <v>1896.58425914153</v>
          </cell>
          <cell r="L767">
            <v>3240.43882855343</v>
          </cell>
          <cell r="M767">
            <v>4716.99665067039</v>
          </cell>
          <cell r="N767">
            <v>6342.44479738311</v>
          </cell>
          <cell r="O767">
            <v>8107.77646083001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</row>
        <row r="768">
          <cell r="A768">
            <v>-1425.04803671392</v>
          </cell>
          <cell r="B768">
            <v>-3543.67340997406</v>
          </cell>
          <cell r="C768">
            <v>-4410.2182750182</v>
          </cell>
          <cell r="D768">
            <v>-3596.9638756752</v>
          </cell>
          <cell r="E768">
            <v>-2734.72117684457</v>
          </cell>
          <cell r="F768">
            <v>-1814.69388875056</v>
          </cell>
          <cell r="G768">
            <v>-823.861868143505</v>
          </cell>
          <cell r="H768">
            <v>254.695712499852</v>
          </cell>
          <cell r="I768">
            <v>1426.16302648931</v>
          </cell>
          <cell r="J768">
            <v>2700.38083439062</v>
          </cell>
          <cell r="K768">
            <v>4109.97068707321</v>
          </cell>
          <cell r="L768">
            <v>5660.58682392706</v>
          </cell>
          <cell r="M768">
            <v>7344.98592400142</v>
          </cell>
          <cell r="N768">
            <v>9201.27283348293</v>
          </cell>
          <cell r="O768">
            <v>11236.0716182679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</row>
        <row r="769">
          <cell r="A769">
            <v>-1618.20475873161</v>
          </cell>
          <cell r="B769">
            <v>-4287.04237048894</v>
          </cell>
          <cell r="C769">
            <v>-5275.96268627904</v>
          </cell>
          <cell r="D769">
            <v>-4533.62449082738</v>
          </cell>
          <cell r="E769">
            <v>-3741.9748689121</v>
          </cell>
          <cell r="F769">
            <v>-2899.13943168801</v>
          </cell>
          <cell r="G769">
            <v>-1997.39374217599</v>
          </cell>
          <cell r="H769">
            <v>-1024.86642429307</v>
          </cell>
          <cell r="I769">
            <v>41.3415485528088</v>
          </cell>
          <cell r="J769">
            <v>1221.69366981901</v>
          </cell>
          <cell r="K769">
            <v>2506.35901577048</v>
          </cell>
          <cell r="L769">
            <v>3902.61478784319</v>
          </cell>
          <cell r="M769">
            <v>5432.30062384903</v>
          </cell>
          <cell r="N769">
            <v>7104.72597561611</v>
          </cell>
          <cell r="O769">
            <v>8934.79143031055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</row>
        <row r="770">
          <cell r="A770">
            <v>-1692.87021880096</v>
          </cell>
          <cell r="B770">
            <v>-4580.07623669929</v>
          </cell>
          <cell r="C770">
            <v>-5618.5300423829</v>
          </cell>
          <cell r="D770">
            <v>-4901.3481663472</v>
          </cell>
          <cell r="E770">
            <v>-4141.76669397929</v>
          </cell>
          <cell r="F770">
            <v>-3329.28144077756</v>
          </cell>
          <cell r="G770">
            <v>-2456.97690474951</v>
          </cell>
          <cell r="H770">
            <v>-1525.54211575526</v>
          </cell>
          <cell r="I770">
            <v>-511.08810559971</v>
          </cell>
          <cell r="J770">
            <v>612.315652583348</v>
          </cell>
          <cell r="K770">
            <v>1842.11317503182</v>
          </cell>
          <cell r="L770">
            <v>3195.70291546139</v>
          </cell>
          <cell r="M770">
            <v>4676.04335870164</v>
          </cell>
          <cell r="N770">
            <v>6292.29255922374</v>
          </cell>
          <cell r="O770">
            <v>8064.30692090634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</row>
        <row r="771">
          <cell r="A771">
            <v>-1405.79487357398</v>
          </cell>
          <cell r="B771">
            <v>-3481.84930784786</v>
          </cell>
          <cell r="C771">
            <v>-4348.56703857707</v>
          </cell>
          <cell r="D771">
            <v>-3539.78695398334</v>
          </cell>
          <cell r="E771">
            <v>-2684.32269995727</v>
          </cell>
          <cell r="F771">
            <v>-1767.8408136556</v>
          </cell>
          <cell r="G771">
            <v>-787.774759074645</v>
          </cell>
          <cell r="H771">
            <v>283.438929373772</v>
          </cell>
          <cell r="I771">
            <v>1458.52596725694</v>
          </cell>
          <cell r="J771">
            <v>2750.51735916866</v>
          </cell>
          <cell r="K771">
            <v>4169.02685138857</v>
          </cell>
          <cell r="L771">
            <v>5727.97978695336</v>
          </cell>
          <cell r="M771">
            <v>7431.38473726756</v>
          </cell>
          <cell r="N771">
            <v>9281.14817497608</v>
          </cell>
          <cell r="O771">
            <v>11307.6166278819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</row>
        <row r="772">
          <cell r="A772">
            <v>-1604.59498751235</v>
          </cell>
          <cell r="B772">
            <v>-4241.1172755325</v>
          </cell>
          <cell r="C772">
            <v>-5231.83993280877</v>
          </cell>
          <cell r="D772">
            <v>-4484.39668632348</v>
          </cell>
          <cell r="E772">
            <v>-3690.19569213399</v>
          </cell>
          <cell r="F772">
            <v>-2850.05851884906</v>
          </cell>
          <cell r="G772">
            <v>-1940.37588962883</v>
          </cell>
          <cell r="H772">
            <v>-948.196746433235</v>
          </cell>
          <cell r="I772">
            <v>117.920594467518</v>
          </cell>
          <cell r="J772">
            <v>1291.88931381869</v>
          </cell>
          <cell r="K772">
            <v>2575.65331957109</v>
          </cell>
          <cell r="L772">
            <v>3983.3135031858</v>
          </cell>
          <cell r="M772">
            <v>5521.13715989306</v>
          </cell>
          <cell r="N772">
            <v>7200.70668438599</v>
          </cell>
          <cell r="O772">
            <v>9042.81585482547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</row>
        <row r="773">
          <cell r="A773">
            <v>-1702.88383280606</v>
          </cell>
          <cell r="B773">
            <v>-4618.81978642062</v>
          </cell>
          <cell r="C773">
            <v>-5664.36168259211</v>
          </cell>
          <cell r="D773">
            <v>-4946.76116793814</v>
          </cell>
          <cell r="E773">
            <v>-4177.21956797804</v>
          </cell>
          <cell r="F773">
            <v>-3359.52454544778</v>
          </cell>
          <cell r="G773">
            <v>-2489.51635246213</v>
          </cell>
          <cell r="H773">
            <v>-1551.03647529469</v>
          </cell>
          <cell r="I773">
            <v>-529.295228467973</v>
          </cell>
          <cell r="J773">
            <v>584.560461921599</v>
          </cell>
          <cell r="K773">
            <v>1804.09053578177</v>
          </cell>
          <cell r="L773">
            <v>3136.64474071366</v>
          </cell>
          <cell r="M773">
            <v>4596.84035064342</v>
          </cell>
          <cell r="N773">
            <v>6200.64940574147</v>
          </cell>
          <cell r="O773">
            <v>7954.23993763525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</row>
        <row r="774">
          <cell r="A774">
            <v>-1545.0997574995</v>
          </cell>
          <cell r="B774">
            <v>-4009.69704586887</v>
          </cell>
          <cell r="C774">
            <v>-4958.59087719819</v>
          </cell>
          <cell r="D774">
            <v>-4193.10091623374</v>
          </cell>
          <cell r="E774">
            <v>-3376.19806262973</v>
          </cell>
          <cell r="F774">
            <v>-2510.93635130444</v>
          </cell>
          <cell r="G774">
            <v>-1581.82222236291</v>
          </cell>
          <cell r="H774">
            <v>-568.614299596894</v>
          </cell>
          <cell r="I774">
            <v>536.807381066757</v>
          </cell>
          <cell r="J774">
            <v>1744.98817392997</v>
          </cell>
          <cell r="K774">
            <v>3066.69842150444</v>
          </cell>
          <cell r="L774">
            <v>4516.99486522031</v>
          </cell>
          <cell r="M774">
            <v>6112.44296132373</v>
          </cell>
          <cell r="N774">
            <v>7858.9544131959</v>
          </cell>
          <cell r="O774">
            <v>9762.37859543585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</row>
        <row r="775">
          <cell r="A775">
            <v>-1570.19072036336</v>
          </cell>
          <cell r="B775">
            <v>-4109.64679741497</v>
          </cell>
          <cell r="C775">
            <v>-5075.17956682928</v>
          </cell>
          <cell r="D775">
            <v>-4322.69946421461</v>
          </cell>
          <cell r="E775">
            <v>-3523.76156574241</v>
          </cell>
          <cell r="F775">
            <v>-2678.6796804462</v>
          </cell>
          <cell r="G775">
            <v>-1767.66482363986</v>
          </cell>
          <cell r="H775">
            <v>-774.697784775525</v>
          </cell>
          <cell r="I775">
            <v>305.09445765701</v>
          </cell>
          <cell r="J775">
            <v>1486.08281729089</v>
          </cell>
          <cell r="K775">
            <v>2790.90883334632</v>
          </cell>
          <cell r="L775">
            <v>4221.82530762545</v>
          </cell>
          <cell r="M775">
            <v>5791.15079029241</v>
          </cell>
          <cell r="N775">
            <v>7505.36039894321</v>
          </cell>
          <cell r="O775">
            <v>9385.20657864461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</row>
        <row r="776">
          <cell r="A776">
            <v>-1520.50552451662</v>
          </cell>
          <cell r="B776">
            <v>-3926.47872216623</v>
          </cell>
          <cell r="C776">
            <v>-4873.52629334698</v>
          </cell>
          <cell r="D776">
            <v>-4111.71984968192</v>
          </cell>
          <cell r="E776">
            <v>-3297.589655838</v>
          </cell>
          <cell r="F776">
            <v>-2423.42437774165</v>
          </cell>
          <cell r="G776">
            <v>-1481.62512247833</v>
          </cell>
          <cell r="H776">
            <v>-456.552549868328</v>
          </cell>
          <cell r="I776">
            <v>664.722107092661</v>
          </cell>
          <cell r="J776">
            <v>1891.92660114537</v>
          </cell>
          <cell r="K776">
            <v>3235.52172072021</v>
          </cell>
          <cell r="L776">
            <v>4701.37446668321</v>
          </cell>
          <cell r="M776">
            <v>6303.56712899098</v>
          </cell>
          <cell r="N776">
            <v>8060.26010060508</v>
          </cell>
          <cell r="O776">
            <v>9990.52959075231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</row>
        <row r="777">
          <cell r="A777">
            <v>-1540.51689932067</v>
          </cell>
          <cell r="B777">
            <v>-3998.21064372266</v>
          </cell>
          <cell r="C777">
            <v>-4949.55038859639</v>
          </cell>
          <cell r="D777">
            <v>-4184.72190674416</v>
          </cell>
          <cell r="E777">
            <v>-3358.96992183505</v>
          </cell>
          <cell r="F777">
            <v>-2481.32735996381</v>
          </cell>
          <cell r="G777">
            <v>-1549.88773721129</v>
          </cell>
          <cell r="H777">
            <v>-541.789949659298</v>
          </cell>
          <cell r="I777">
            <v>558.628317032101</v>
          </cell>
          <cell r="J777">
            <v>1760.58872233582</v>
          </cell>
          <cell r="K777">
            <v>3074.16888082383</v>
          </cell>
          <cell r="L777">
            <v>4517.42697770645</v>
          </cell>
          <cell r="M777">
            <v>6100.67482060483</v>
          </cell>
          <cell r="N777">
            <v>7842.77558765403</v>
          </cell>
          <cell r="O777">
            <v>9754.70200459413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</row>
        <row r="778">
          <cell r="A778">
            <v>-1433.05519957904</v>
          </cell>
          <cell r="B778">
            <v>-3591.76021002657</v>
          </cell>
          <cell r="C778">
            <v>-4482.88920111003</v>
          </cell>
          <cell r="D778">
            <v>-3689.22280883323</v>
          </cell>
          <cell r="E778">
            <v>-2843.70733573322</v>
          </cell>
          <cell r="F778">
            <v>-1936.33688814476</v>
          </cell>
          <cell r="G778">
            <v>-957.098671862736</v>
          </cell>
          <cell r="H778">
            <v>102.033238482192</v>
          </cell>
          <cell r="I778">
            <v>1250.70565112511</v>
          </cell>
          <cell r="J778">
            <v>2501.90438678693</v>
          </cell>
          <cell r="K778">
            <v>3879.34329641542</v>
          </cell>
          <cell r="L778">
            <v>5397.64179846054</v>
          </cell>
          <cell r="M778">
            <v>7056.77982593253</v>
          </cell>
          <cell r="N778">
            <v>8868.06671405137</v>
          </cell>
          <cell r="O778">
            <v>10880.0582339806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</row>
        <row r="779">
          <cell r="A779">
            <v>-1471.16908990846</v>
          </cell>
          <cell r="B779">
            <v>-3729.05305641064</v>
          </cell>
          <cell r="C779">
            <v>-4630.39236727101</v>
          </cell>
          <cell r="D779">
            <v>-3836.02213727617</v>
          </cell>
          <cell r="E779">
            <v>-2992.44037876465</v>
          </cell>
          <cell r="F779">
            <v>-2096.17626623038</v>
          </cell>
          <cell r="G779">
            <v>-1136.85169120585</v>
          </cell>
          <cell r="H779">
            <v>-89.7809634381389</v>
          </cell>
          <cell r="I779">
            <v>1060.35953424964</v>
          </cell>
          <cell r="J779">
            <v>2327.40348217729</v>
          </cell>
          <cell r="K779">
            <v>3699.80325600372</v>
          </cell>
          <cell r="L779">
            <v>5204.7000384562</v>
          </cell>
          <cell r="M779">
            <v>6858.73408816609</v>
          </cell>
          <cell r="N779">
            <v>8667.51732684801</v>
          </cell>
          <cell r="O779">
            <v>10646.95879708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</row>
        <row r="780">
          <cell r="A780">
            <v>-1621.58288993226</v>
          </cell>
          <cell r="B780">
            <v>-4311.06703198107</v>
          </cell>
          <cell r="C780">
            <v>-5309.1592999263</v>
          </cell>
          <cell r="D780">
            <v>-4571.80184772306</v>
          </cell>
          <cell r="E780">
            <v>-3788.15491194421</v>
          </cell>
          <cell r="F780">
            <v>-2958.92476374728</v>
          </cell>
          <cell r="G780">
            <v>-2064.5619734066</v>
          </cell>
          <cell r="H780">
            <v>-1086.18672785153</v>
          </cell>
          <cell r="I780">
            <v>-10.4158571547961</v>
          </cell>
          <cell r="J780">
            <v>1156.33574845846</v>
          </cell>
          <cell r="K780">
            <v>2426.25911289157</v>
          </cell>
          <cell r="L780">
            <v>3821.2622927839</v>
          </cell>
          <cell r="M780">
            <v>5347.36185776781</v>
          </cell>
          <cell r="N780">
            <v>7018.90201596442</v>
          </cell>
          <cell r="O780">
            <v>8846.92459803004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</row>
        <row r="781">
          <cell r="A781">
            <v>-1723.39379085381</v>
          </cell>
          <cell r="B781">
            <v>-4698.41579156263</v>
          </cell>
          <cell r="C781">
            <v>-5772.62756737832</v>
          </cell>
          <cell r="D781">
            <v>-5074.79059961042</v>
          </cell>
          <cell r="E781">
            <v>-4343.02148661812</v>
          </cell>
          <cell r="F781">
            <v>-3566.38315106275</v>
          </cell>
          <cell r="G781">
            <v>-2728.33163601545</v>
          </cell>
          <cell r="H781">
            <v>-1821.37703610705</v>
          </cell>
          <cell r="I781">
            <v>-816.085968410338</v>
          </cell>
          <cell r="J781">
            <v>274.284917484236</v>
          </cell>
          <cell r="K781">
            <v>1459.97617317674</v>
          </cell>
          <cell r="L781">
            <v>2766.46570329918</v>
          </cell>
          <cell r="M781">
            <v>4200.57708642324</v>
          </cell>
          <cell r="N781">
            <v>5773.88272190637</v>
          </cell>
          <cell r="O781">
            <v>7488.5768439594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</row>
        <row r="782">
          <cell r="A782">
            <v>-1439.4328318793</v>
          </cell>
          <cell r="B782">
            <v>-3606.45624499807</v>
          </cell>
          <cell r="C782">
            <v>-4496.03569360106</v>
          </cell>
          <cell r="D782">
            <v>-3708.10357647516</v>
          </cell>
          <cell r="E782">
            <v>-2863.34547120722</v>
          </cell>
          <cell r="F782">
            <v>-1954.41439817034</v>
          </cell>
          <cell r="G782">
            <v>-983.406149195099</v>
          </cell>
          <cell r="H782">
            <v>67.1725251768161</v>
          </cell>
          <cell r="I782">
            <v>1229.48928388678</v>
          </cell>
          <cell r="J782">
            <v>2489.91766640398</v>
          </cell>
          <cell r="K782">
            <v>3875.39662850233</v>
          </cell>
          <cell r="L782">
            <v>5387.85722890121</v>
          </cell>
          <cell r="M782">
            <v>7052.7061732837</v>
          </cell>
          <cell r="N782">
            <v>8882.21930116732</v>
          </cell>
          <cell r="O782">
            <v>10880.0266807221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</row>
        <row r="783">
          <cell r="A783">
            <v>-1619.54283801105</v>
          </cell>
          <cell r="B783">
            <v>-4298.50381023803</v>
          </cell>
          <cell r="C783">
            <v>-5298.79939066052</v>
          </cell>
          <cell r="D783">
            <v>-4551.43438851514</v>
          </cell>
          <cell r="E783">
            <v>-3759.99518502313</v>
          </cell>
          <cell r="F783">
            <v>-2917.00486037119</v>
          </cell>
          <cell r="G783">
            <v>-2015.77911316895</v>
          </cell>
          <cell r="H783">
            <v>-1043.51514756091</v>
          </cell>
          <cell r="I783">
            <v>22.7849629244749</v>
          </cell>
          <cell r="J783">
            <v>1188.44091726178</v>
          </cell>
          <cell r="K783">
            <v>2457.015530199</v>
          </cell>
          <cell r="L783">
            <v>3855.60783416015</v>
          </cell>
          <cell r="M783">
            <v>5390.11820896987</v>
          </cell>
          <cell r="N783">
            <v>7059.48646634072</v>
          </cell>
          <cell r="O783">
            <v>8893.85201644038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</row>
        <row r="784">
          <cell r="A784">
            <v>-1652.23385712984</v>
          </cell>
          <cell r="B784">
            <v>-4417.64803098495</v>
          </cell>
          <cell r="C784">
            <v>-5432.72028308299</v>
          </cell>
          <cell r="D784">
            <v>-4705.98041922203</v>
          </cell>
          <cell r="E784">
            <v>-3927.60489041909</v>
          </cell>
          <cell r="F784">
            <v>-3104.0693758856</v>
          </cell>
          <cell r="G784">
            <v>-2217.25051601569</v>
          </cell>
          <cell r="H784">
            <v>-1253.07617013632</v>
          </cell>
          <cell r="I784">
            <v>-198.989610417789</v>
          </cell>
          <cell r="J784">
            <v>945.569913650969</v>
          </cell>
          <cell r="K784">
            <v>2190.7683668198</v>
          </cell>
          <cell r="L784">
            <v>3557.63403497952</v>
          </cell>
          <cell r="M784">
            <v>5053.3625789001</v>
          </cell>
          <cell r="N784">
            <v>6693.85067323761</v>
          </cell>
          <cell r="O784">
            <v>8494.19705102526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</row>
        <row r="785">
          <cell r="A785">
            <v>-1601.54448184896</v>
          </cell>
          <cell r="B785">
            <v>-4225.98603759814</v>
          </cell>
          <cell r="C785">
            <v>-5211.3994982914</v>
          </cell>
          <cell r="D785">
            <v>-4458.40271140275</v>
          </cell>
          <cell r="E785">
            <v>-3664.95511964733</v>
          </cell>
          <cell r="F785">
            <v>-2825.27466117016</v>
          </cell>
          <cell r="G785">
            <v>-1923.67349313674</v>
          </cell>
          <cell r="H785">
            <v>-941.380180786144</v>
          </cell>
          <cell r="I785">
            <v>125.379270629971</v>
          </cell>
          <cell r="J785">
            <v>1296.07405808061</v>
          </cell>
          <cell r="K785">
            <v>2579.81174954637</v>
          </cell>
          <cell r="L785">
            <v>3975.52335152883</v>
          </cell>
          <cell r="M785">
            <v>5511.76712715449</v>
          </cell>
          <cell r="N785">
            <v>7196.47951457599</v>
          </cell>
          <cell r="O785">
            <v>9036.72045405556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</row>
        <row r="786">
          <cell r="A786">
            <v>-1467.54781890484</v>
          </cell>
          <cell r="B786">
            <v>-3723.22828225951</v>
          </cell>
          <cell r="C786">
            <v>-4636.03370796441</v>
          </cell>
          <cell r="D786">
            <v>-3848.52952902769</v>
          </cell>
          <cell r="E786">
            <v>-3011.60402108403</v>
          </cell>
          <cell r="F786">
            <v>-2105.24317897068</v>
          </cell>
          <cell r="G786">
            <v>-1140.63308657002</v>
          </cell>
          <cell r="H786">
            <v>-100.142758117484</v>
          </cell>
          <cell r="I786">
            <v>1034.4012451863</v>
          </cell>
          <cell r="J786">
            <v>2287.39634420504</v>
          </cell>
          <cell r="K786">
            <v>3664.4490638457</v>
          </cell>
          <cell r="L786">
            <v>5169.975869568</v>
          </cell>
          <cell r="M786">
            <v>6814.51607908766</v>
          </cell>
          <cell r="N786">
            <v>8623.48317029109</v>
          </cell>
          <cell r="O786">
            <v>10601.0499655714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</row>
        <row r="787">
          <cell r="A787">
            <v>-1413.94070389097</v>
          </cell>
          <cell r="B787">
            <v>-3511.49981032906</v>
          </cell>
          <cell r="C787">
            <v>-4379.37028953513</v>
          </cell>
          <cell r="D787">
            <v>-3578.75624222326</v>
          </cell>
          <cell r="E787">
            <v>-2739.13378841975</v>
          </cell>
          <cell r="F787">
            <v>-1833.82578923048</v>
          </cell>
          <cell r="G787">
            <v>-844.918691925872</v>
          </cell>
          <cell r="H787">
            <v>230.177310988139</v>
          </cell>
          <cell r="I787">
            <v>1399.38095321453</v>
          </cell>
          <cell r="J787">
            <v>2674.3655949125</v>
          </cell>
          <cell r="K787">
            <v>4071.05686829343</v>
          </cell>
          <cell r="L787">
            <v>5605.9547462341</v>
          </cell>
          <cell r="M787">
            <v>7283.16873121545</v>
          </cell>
          <cell r="N787">
            <v>9119.89750517386</v>
          </cell>
          <cell r="O787">
            <v>11136.2152496515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</row>
        <row r="788">
          <cell r="A788">
            <v>-1437.4913301129</v>
          </cell>
          <cell r="B788">
            <v>-3595.91476168101</v>
          </cell>
          <cell r="C788">
            <v>-4469.53799475705</v>
          </cell>
          <cell r="D788">
            <v>-3662.62465278127</v>
          </cell>
          <cell r="E788">
            <v>-2812.07428771391</v>
          </cell>
          <cell r="F788">
            <v>-1902.54663862683</v>
          </cell>
          <cell r="G788">
            <v>-918.830827568758</v>
          </cell>
          <cell r="H788">
            <v>141.949175257533</v>
          </cell>
          <cell r="I788">
            <v>1314.20652383026</v>
          </cell>
          <cell r="J788">
            <v>2591.5760043678</v>
          </cell>
          <cell r="K788">
            <v>3999.5491918362</v>
          </cell>
          <cell r="L788">
            <v>5544.5688773651</v>
          </cell>
          <cell r="M788">
            <v>7230.06692826455</v>
          </cell>
          <cell r="N788">
            <v>9079.33488384269</v>
          </cell>
          <cell r="O788">
            <v>11099.9552742482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</row>
        <row r="789">
          <cell r="A789">
            <v>-1639.01733951371</v>
          </cell>
          <cell r="B789">
            <v>-4369.71647538293</v>
          </cell>
          <cell r="C789">
            <v>-5375.4249382713</v>
          </cell>
          <cell r="D789">
            <v>-4632.92062497119</v>
          </cell>
          <cell r="E789">
            <v>-3851.17202135261</v>
          </cell>
          <cell r="F789">
            <v>-3024.22354603109</v>
          </cell>
          <cell r="G789">
            <v>-2147.81604718005</v>
          </cell>
          <cell r="H789">
            <v>-1196.69053365386</v>
          </cell>
          <cell r="I789">
            <v>-153.064604489982</v>
          </cell>
          <cell r="J789">
            <v>999.432161920632</v>
          </cell>
          <cell r="K789">
            <v>2257.38724213566</v>
          </cell>
          <cell r="L789">
            <v>3633.26165277598</v>
          </cell>
          <cell r="M789">
            <v>5133.01937549009</v>
          </cell>
          <cell r="N789">
            <v>6773.9780321727</v>
          </cell>
          <cell r="O789">
            <v>8587.30703091993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</row>
        <row r="790">
          <cell r="A790">
            <v>-1486.0707165891</v>
          </cell>
          <cell r="B790">
            <v>-3784.7083375189</v>
          </cell>
          <cell r="C790">
            <v>-4696.21114635425</v>
          </cell>
          <cell r="D790">
            <v>-3916.17224147911</v>
          </cell>
          <cell r="E790">
            <v>-3077.12985189962</v>
          </cell>
          <cell r="F790">
            <v>-2181.00821126515</v>
          </cell>
          <cell r="G790">
            <v>-1222.11455685188</v>
          </cell>
          <cell r="H790">
            <v>-178.822369006909</v>
          </cell>
          <cell r="I790">
            <v>955.493639373364</v>
          </cell>
          <cell r="J790">
            <v>2186.05432453654</v>
          </cell>
          <cell r="K790">
            <v>3530.79218102674</v>
          </cell>
          <cell r="L790">
            <v>5010.80415620128</v>
          </cell>
          <cell r="M790">
            <v>6645.40890704116</v>
          </cell>
          <cell r="N790">
            <v>8429.26316309157</v>
          </cell>
          <cell r="O790">
            <v>10384.6919101187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</row>
        <row r="791">
          <cell r="A791">
            <v>-1516.68487438535</v>
          </cell>
          <cell r="B791">
            <v>-3905.55406718452</v>
          </cell>
          <cell r="C791">
            <v>-4847.88065924681</v>
          </cell>
          <cell r="D791">
            <v>-4076.53259313836</v>
          </cell>
          <cell r="E791">
            <v>-3261.1537315596</v>
          </cell>
          <cell r="F791">
            <v>-2398.50266583869</v>
          </cell>
          <cell r="G791">
            <v>-1472.07699697548</v>
          </cell>
          <cell r="H791">
            <v>-458.430612030424</v>
          </cell>
          <cell r="I791">
            <v>648.401420271212</v>
          </cell>
          <cell r="J791">
            <v>1850.74187246024</v>
          </cell>
          <cell r="K791">
            <v>3169.89733023197</v>
          </cell>
          <cell r="L791">
            <v>4617.6083078277</v>
          </cell>
          <cell r="M791">
            <v>6213.99304953206</v>
          </cell>
          <cell r="N791">
            <v>7962.50134434669</v>
          </cell>
          <cell r="O791">
            <v>9877.09451241593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</row>
        <row r="792">
          <cell r="A792">
            <v>-1461.39197950604</v>
          </cell>
          <cell r="B792">
            <v>-3690.46053931587</v>
          </cell>
          <cell r="C792">
            <v>-4591.45336257043</v>
          </cell>
          <cell r="D792">
            <v>-3795.69618365166</v>
          </cell>
          <cell r="E792">
            <v>-2947.53269431355</v>
          </cell>
          <cell r="F792">
            <v>-2047.31783633256</v>
          </cell>
          <cell r="G792">
            <v>-1073.7345359773</v>
          </cell>
          <cell r="H792">
            <v>-30.6825157643665</v>
          </cell>
          <cell r="I792">
            <v>1113.40748876237</v>
          </cell>
          <cell r="J792">
            <v>2373.88540505069</v>
          </cell>
          <cell r="K792">
            <v>3747.45055302915</v>
          </cell>
          <cell r="L792">
            <v>5248.83536994481</v>
          </cell>
          <cell r="M792">
            <v>6897.47173357349</v>
          </cell>
          <cell r="N792">
            <v>8707.94855378929</v>
          </cell>
          <cell r="O792">
            <v>10692.1882000993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</row>
        <row r="793">
          <cell r="A793">
            <v>-1482.75041854305</v>
          </cell>
          <cell r="B793">
            <v>-3769.5831588053</v>
          </cell>
          <cell r="C793">
            <v>-4675.8931211623</v>
          </cell>
          <cell r="D793">
            <v>-3889.22830340076</v>
          </cell>
          <cell r="E793">
            <v>-3044.81143609049</v>
          </cell>
          <cell r="F793">
            <v>-2151.95306079126</v>
          </cell>
          <cell r="G793">
            <v>-1188.13395676119</v>
          </cell>
          <cell r="H793">
            <v>-137.210427804335</v>
          </cell>
          <cell r="I793">
            <v>995.03546026827</v>
          </cell>
          <cell r="J793">
            <v>2228.9578590993</v>
          </cell>
          <cell r="K793">
            <v>3590.68974986712</v>
          </cell>
          <cell r="L793">
            <v>5090.32538632507</v>
          </cell>
          <cell r="M793">
            <v>6732.09379962264</v>
          </cell>
          <cell r="N793">
            <v>8524.74984886758</v>
          </cell>
          <cell r="O793">
            <v>10490.9723073485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</row>
        <row r="794">
          <cell r="A794">
            <v>-1433.40099791102</v>
          </cell>
          <cell r="B794">
            <v>-3596.69230010687</v>
          </cell>
          <cell r="C794">
            <v>-4495.16136155479</v>
          </cell>
          <cell r="D794">
            <v>-3698.06414903081</v>
          </cell>
          <cell r="E794">
            <v>-2848.2286359579</v>
          </cell>
          <cell r="F794">
            <v>-1944.52225004403</v>
          </cell>
          <cell r="G794">
            <v>-968.31321844947</v>
          </cell>
          <cell r="H794">
            <v>84.6983351007839</v>
          </cell>
          <cell r="I794">
            <v>1247.18229176507</v>
          </cell>
          <cell r="J794">
            <v>2521.15015485142</v>
          </cell>
          <cell r="K794">
            <v>3908.63448250809</v>
          </cell>
          <cell r="L794">
            <v>5441.49167198328</v>
          </cell>
          <cell r="M794">
            <v>7111.41385497788</v>
          </cell>
          <cell r="N794">
            <v>8942.08397071918</v>
          </cell>
          <cell r="O794">
            <v>10949.2877163724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</row>
        <row r="795">
          <cell r="A795">
            <v>-1503.66649245082</v>
          </cell>
          <cell r="B795">
            <v>-3851.11469646415</v>
          </cell>
          <cell r="C795">
            <v>-4775.49464465287</v>
          </cell>
          <cell r="D795">
            <v>-4010.74684572735</v>
          </cell>
          <cell r="E795">
            <v>-3187.24380770424</v>
          </cell>
          <cell r="F795">
            <v>-2306.82593581865</v>
          </cell>
          <cell r="G795">
            <v>-1365.02605508824</v>
          </cell>
          <cell r="H795">
            <v>-329.401347406945</v>
          </cell>
          <cell r="I795">
            <v>807.980100481785</v>
          </cell>
          <cell r="J795">
            <v>2043.01768420333</v>
          </cell>
          <cell r="K795">
            <v>3390.08783713191</v>
          </cell>
          <cell r="L795">
            <v>4867.68176583802</v>
          </cell>
          <cell r="M795">
            <v>6485.14751617094</v>
          </cell>
          <cell r="N795">
            <v>8252.12166357723</v>
          </cell>
          <cell r="O795">
            <v>10197.4993550909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</row>
        <row r="796">
          <cell r="A796">
            <v>-1524.93743863022</v>
          </cell>
          <cell r="B796">
            <v>-3937.06658325316</v>
          </cell>
          <cell r="C796">
            <v>-4881.0143840762</v>
          </cell>
          <cell r="D796">
            <v>-4119.22002579513</v>
          </cell>
          <cell r="E796">
            <v>-3295.15017640051</v>
          </cell>
          <cell r="F796">
            <v>-2407.81924967893</v>
          </cell>
          <cell r="G796">
            <v>-1456.14544331028</v>
          </cell>
          <cell r="H796">
            <v>-427.109100996221</v>
          </cell>
          <cell r="I796">
            <v>684.5496578956</v>
          </cell>
          <cell r="J796">
            <v>1906.14263190495</v>
          </cell>
          <cell r="K796">
            <v>3246.75605761802</v>
          </cell>
          <cell r="L796">
            <v>4704.32003471404</v>
          </cell>
          <cell r="M796">
            <v>6310.42967694095</v>
          </cell>
          <cell r="N796">
            <v>8074.81835287591</v>
          </cell>
          <cell r="O796">
            <v>10001.9832003974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</row>
        <row r="797">
          <cell r="A797">
            <v>-1644.94108546086</v>
          </cell>
          <cell r="B797">
            <v>-4406.27225680835</v>
          </cell>
          <cell r="C797">
            <v>-5418.23537308181</v>
          </cell>
          <cell r="D797">
            <v>-4691.80523955591</v>
          </cell>
          <cell r="E797">
            <v>-3922.23325886912</v>
          </cell>
          <cell r="F797">
            <v>-3102.49269889327</v>
          </cell>
          <cell r="G797">
            <v>-2222.58089988066</v>
          </cell>
          <cell r="H797">
            <v>-1272.96823070044</v>
          </cell>
          <cell r="I797">
            <v>-235.631310059449</v>
          </cell>
          <cell r="J797">
            <v>907.385838846818</v>
          </cell>
          <cell r="K797">
            <v>2150.07461956443</v>
          </cell>
          <cell r="L797">
            <v>3512.7101901328</v>
          </cell>
          <cell r="M797">
            <v>5006.11923599388</v>
          </cell>
          <cell r="N797">
            <v>6649.19583760506</v>
          </cell>
          <cell r="O797">
            <v>8456.40430787635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</row>
        <row r="798">
          <cell r="A798">
            <v>-1545.90671708085</v>
          </cell>
          <cell r="B798">
            <v>-4021.5577130621</v>
          </cell>
          <cell r="C798">
            <v>-4982.17584045998</v>
          </cell>
          <cell r="D798">
            <v>-4224.71871581579</v>
          </cell>
          <cell r="E798">
            <v>-3420.2089466508</v>
          </cell>
          <cell r="F798">
            <v>-2551.4433503218</v>
          </cell>
          <cell r="G798">
            <v>-1620.31853839943</v>
          </cell>
          <cell r="H798">
            <v>-624.952441888746</v>
          </cell>
          <cell r="I798">
            <v>469.365998286528</v>
          </cell>
          <cell r="J798">
            <v>1667.19158750104</v>
          </cell>
          <cell r="K798">
            <v>2976.12868226923</v>
          </cell>
          <cell r="L798">
            <v>4416.80205203291</v>
          </cell>
          <cell r="M798">
            <v>5999.70611028229</v>
          </cell>
          <cell r="N798">
            <v>7729.31165705188</v>
          </cell>
          <cell r="O798">
            <v>9620.63055406395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</row>
        <row r="799">
          <cell r="A799">
            <v>-1598.15124328237</v>
          </cell>
          <cell r="B799">
            <v>-4209.41250179536</v>
          </cell>
          <cell r="C799">
            <v>-5189.7154395988</v>
          </cell>
          <cell r="D799">
            <v>-4438.12614560847</v>
          </cell>
          <cell r="E799">
            <v>-3633.01362741091</v>
          </cell>
          <cell r="F799">
            <v>-2777.35312895243</v>
          </cell>
          <cell r="G799">
            <v>-1866.71775340528</v>
          </cell>
          <cell r="H799">
            <v>-882.770808452864</v>
          </cell>
          <cell r="I799">
            <v>191.70098511478</v>
          </cell>
          <cell r="J799">
            <v>1371.63343217375</v>
          </cell>
          <cell r="K799">
            <v>2653.93773934186</v>
          </cell>
          <cell r="L799">
            <v>4053.65075005898</v>
          </cell>
          <cell r="M799">
            <v>5604.34125414559</v>
          </cell>
          <cell r="N799">
            <v>7309.52769471763</v>
          </cell>
          <cell r="O799">
            <v>9171.15561993671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</row>
        <row r="800">
          <cell r="A800">
            <v>-1666.611808271</v>
          </cell>
          <cell r="B800">
            <v>-4478.01420888227</v>
          </cell>
          <cell r="C800">
            <v>-5497.69824512779</v>
          </cell>
          <cell r="D800">
            <v>-4769.86887861483</v>
          </cell>
          <cell r="E800">
            <v>-4003.03330474379</v>
          </cell>
          <cell r="F800">
            <v>-3180.63482612108</v>
          </cell>
          <cell r="G800">
            <v>-2290.85050294254</v>
          </cell>
          <cell r="H800">
            <v>-1332.71196728673</v>
          </cell>
          <cell r="I800">
            <v>-287.405596515616</v>
          </cell>
          <cell r="J800">
            <v>853.237240313594</v>
          </cell>
          <cell r="K800">
            <v>2098.86540849374</v>
          </cell>
          <cell r="L800">
            <v>3468.41006625608</v>
          </cell>
          <cell r="M800">
            <v>4977.42522442497</v>
          </cell>
          <cell r="N800">
            <v>6625.86062319554</v>
          </cell>
          <cell r="O800">
            <v>8429.30421415575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</row>
        <row r="801">
          <cell r="A801">
            <v>-1436.19714229024</v>
          </cell>
          <cell r="B801">
            <v>-3601.9116025779</v>
          </cell>
          <cell r="C801">
            <v>-4496.91363249145</v>
          </cell>
          <cell r="D801">
            <v>-3708.87500249602</v>
          </cell>
          <cell r="E801">
            <v>-2863.22216879075</v>
          </cell>
          <cell r="F801">
            <v>-1961.46478555313</v>
          </cell>
          <cell r="G801">
            <v>-993.770562404675</v>
          </cell>
          <cell r="H801">
            <v>62.3581017128273</v>
          </cell>
          <cell r="I801">
            <v>1213.14432999431</v>
          </cell>
          <cell r="J801">
            <v>2476.31158887205</v>
          </cell>
          <cell r="K801">
            <v>3856.73490324053</v>
          </cell>
          <cell r="L801">
            <v>5365.41233359134</v>
          </cell>
          <cell r="M801">
            <v>7022.24369498588</v>
          </cell>
          <cell r="N801">
            <v>8835.66559386174</v>
          </cell>
          <cell r="O801">
            <v>10828.123308517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</row>
        <row r="802">
          <cell r="A802">
            <v>-1540.55867308222</v>
          </cell>
          <cell r="B802">
            <v>-3997.96969035045</v>
          </cell>
          <cell r="C802">
            <v>-4938.81678288072</v>
          </cell>
          <cell r="D802">
            <v>-4178.58126077981</v>
          </cell>
          <cell r="E802">
            <v>-3374.49598111002</v>
          </cell>
          <cell r="F802">
            <v>-2513.60411556615</v>
          </cell>
          <cell r="G802">
            <v>-1588.38274732217</v>
          </cell>
          <cell r="H802">
            <v>-586.257850569608</v>
          </cell>
          <cell r="I802">
            <v>513.48568442278</v>
          </cell>
          <cell r="J802">
            <v>1720.15926538295</v>
          </cell>
          <cell r="K802">
            <v>3038.80821984366</v>
          </cell>
          <cell r="L802">
            <v>4478.70736391924</v>
          </cell>
          <cell r="M802">
            <v>6065.18691535108</v>
          </cell>
          <cell r="N802">
            <v>7806.9199953469</v>
          </cell>
          <cell r="O802">
            <v>9718.92528143942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</row>
        <row r="803">
          <cell r="A803">
            <v>-1674.34750733493</v>
          </cell>
          <cell r="B803">
            <v>-4508.16434100842</v>
          </cell>
          <cell r="C803">
            <v>-5542.45437034145</v>
          </cell>
          <cell r="D803">
            <v>-4822.67346983171</v>
          </cell>
          <cell r="E803">
            <v>-4060.92932034249</v>
          </cell>
          <cell r="F803">
            <v>-3256.1431591401</v>
          </cell>
          <cell r="G803">
            <v>-2386.66096286269</v>
          </cell>
          <cell r="H803">
            <v>-1443.97135061496</v>
          </cell>
          <cell r="I803">
            <v>-423.961447834948</v>
          </cell>
          <cell r="J803">
            <v>691.304142166981</v>
          </cell>
          <cell r="K803">
            <v>1911.55130866416</v>
          </cell>
          <cell r="L803">
            <v>3256.69319572077</v>
          </cell>
          <cell r="M803">
            <v>4734.36793187439</v>
          </cell>
          <cell r="N803">
            <v>6349.61577017228</v>
          </cell>
          <cell r="O803">
            <v>8133.46331245409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</row>
        <row r="804">
          <cell r="A804">
            <v>-1529.67362792847</v>
          </cell>
          <cell r="B804">
            <v>-3961.26129797997</v>
          </cell>
          <cell r="C804">
            <v>-4911.18985962943</v>
          </cell>
          <cell r="D804">
            <v>-4136.40557877152</v>
          </cell>
          <cell r="E804">
            <v>-3320.40546008426</v>
          </cell>
          <cell r="F804">
            <v>-2443.01964934112</v>
          </cell>
          <cell r="G804">
            <v>-1511.68071053059</v>
          </cell>
          <cell r="H804">
            <v>-506.312293665287</v>
          </cell>
          <cell r="I804">
            <v>594.991151878193</v>
          </cell>
          <cell r="J804">
            <v>1806.84244099644</v>
          </cell>
          <cell r="K804">
            <v>3127.71474934927</v>
          </cell>
          <cell r="L804">
            <v>4578.71219699033</v>
          </cell>
          <cell r="M804">
            <v>6173.75716044198</v>
          </cell>
          <cell r="N804">
            <v>7926.31034163105</v>
          </cell>
          <cell r="O804">
            <v>9842.45295454486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</row>
        <row r="805">
          <cell r="A805">
            <v>-1473.08746562143</v>
          </cell>
          <cell r="B805">
            <v>-3735.75511997361</v>
          </cell>
          <cell r="C805">
            <v>-4651.39603318759</v>
          </cell>
          <cell r="D805">
            <v>-3875.92573890628</v>
          </cell>
          <cell r="E805">
            <v>-3039.75590099207</v>
          </cell>
          <cell r="F805">
            <v>-2151.56620739199</v>
          </cell>
          <cell r="G805">
            <v>-1191.52923474727</v>
          </cell>
          <cell r="H805">
            <v>-154.876426693397</v>
          </cell>
          <cell r="I805">
            <v>974.038924303294</v>
          </cell>
          <cell r="J805">
            <v>2212.80520719498</v>
          </cell>
          <cell r="K805">
            <v>3563.8611876154</v>
          </cell>
          <cell r="L805">
            <v>5045.86756977446</v>
          </cell>
          <cell r="M805">
            <v>6675.26269629225</v>
          </cell>
          <cell r="N805">
            <v>8460.33604786473</v>
          </cell>
          <cell r="O805">
            <v>10420.6926494682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</row>
        <row r="806">
          <cell r="A806">
            <v>-1663.31282820154</v>
          </cell>
          <cell r="B806">
            <v>-4465.53668826625</v>
          </cell>
          <cell r="C806">
            <v>-5496.53478838162</v>
          </cell>
          <cell r="D806">
            <v>-4775.0859882626</v>
          </cell>
          <cell r="E806">
            <v>-4008.62084281476</v>
          </cell>
          <cell r="F806">
            <v>-3186.12315564137</v>
          </cell>
          <cell r="G806">
            <v>-2304.32431927466</v>
          </cell>
          <cell r="H806">
            <v>-1359.51911434138</v>
          </cell>
          <cell r="I806">
            <v>-325.447630373396</v>
          </cell>
          <cell r="J806">
            <v>809.48913817316</v>
          </cell>
          <cell r="K806">
            <v>2046.21823632178</v>
          </cell>
          <cell r="L806">
            <v>3414.78872199825</v>
          </cell>
          <cell r="M806">
            <v>4914.375783737</v>
          </cell>
          <cell r="N806">
            <v>6559.7622378135</v>
          </cell>
          <cell r="O806">
            <v>8353.46537784489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</row>
        <row r="807">
          <cell r="A807">
            <v>-1696.63435161746</v>
          </cell>
          <cell r="B807">
            <v>-4594.85392068408</v>
          </cell>
          <cell r="C807">
            <v>-5631.29941684316</v>
          </cell>
          <cell r="D807">
            <v>-4919.00304105636</v>
          </cell>
          <cell r="E807">
            <v>-4161.50069577445</v>
          </cell>
          <cell r="F807">
            <v>-3350.78111559574</v>
          </cell>
          <cell r="G807">
            <v>-2489.37390069129</v>
          </cell>
          <cell r="H807">
            <v>-1555.59258286063</v>
          </cell>
          <cell r="I807">
            <v>-535.553819164584</v>
          </cell>
          <cell r="J807">
            <v>584.505433941348</v>
          </cell>
          <cell r="K807">
            <v>1815.51971037017</v>
          </cell>
          <cell r="L807">
            <v>3149.43477793279</v>
          </cell>
          <cell r="M807">
            <v>4606.13345769721</v>
          </cell>
          <cell r="N807">
            <v>6202.96860407381</v>
          </cell>
          <cell r="O807">
            <v>7954.36650868701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</row>
        <row r="808">
          <cell r="A808">
            <v>-1638.96722616086</v>
          </cell>
          <cell r="B808">
            <v>-4365.11491197473</v>
          </cell>
          <cell r="C808">
            <v>-5363.48135070841</v>
          </cell>
          <cell r="D808">
            <v>-4625.68120877093</v>
          </cell>
          <cell r="E808">
            <v>-3844.72182291947</v>
          </cell>
          <cell r="F808">
            <v>-3004.51674469833</v>
          </cell>
          <cell r="G808">
            <v>-2112.59867194081</v>
          </cell>
          <cell r="H808">
            <v>-1146.0840956615</v>
          </cell>
          <cell r="I808">
            <v>-93.8521823792249</v>
          </cell>
          <cell r="J808">
            <v>1056.90879369728</v>
          </cell>
          <cell r="K808">
            <v>2321.86777952125</v>
          </cell>
          <cell r="L808">
            <v>3706.15876677762</v>
          </cell>
          <cell r="M808">
            <v>5212.88006640869</v>
          </cell>
          <cell r="N808">
            <v>6871.8259972688</v>
          </cell>
          <cell r="O808">
            <v>8694.40821735453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</row>
        <row r="809">
          <cell r="A809">
            <v>-1455.24906015207</v>
          </cell>
          <cell r="B809">
            <v>-3663.92849656478</v>
          </cell>
          <cell r="C809">
            <v>-4556.13855922231</v>
          </cell>
          <cell r="D809">
            <v>-3756.63267670872</v>
          </cell>
          <cell r="E809">
            <v>-2923.89465273917</v>
          </cell>
          <cell r="F809">
            <v>-2025.29837974647</v>
          </cell>
          <cell r="G809">
            <v>-1049.39363683236</v>
          </cell>
          <cell r="H809">
            <v>11.2644131872504</v>
          </cell>
          <cell r="I809">
            <v>1160.99177173368</v>
          </cell>
          <cell r="J809">
            <v>2421.07630629269</v>
          </cell>
          <cell r="K809">
            <v>3803.92698130356</v>
          </cell>
          <cell r="L809">
            <v>5313.46172603358</v>
          </cell>
          <cell r="M809">
            <v>6970.17011530184</v>
          </cell>
          <cell r="N809">
            <v>8784.99318415439</v>
          </cell>
          <cell r="O809">
            <v>10779.3150526619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</row>
        <row r="810">
          <cell r="A810">
            <v>-1517.87038103348</v>
          </cell>
          <cell r="B810">
            <v>-3903.88109170424</v>
          </cell>
          <cell r="C810">
            <v>-4834.02608721261</v>
          </cell>
          <cell r="D810">
            <v>-4057.48275914149</v>
          </cell>
          <cell r="E810">
            <v>-3241.00100612308</v>
          </cell>
          <cell r="F810">
            <v>-2365.45609422423</v>
          </cell>
          <cell r="G810">
            <v>-1420.92011363061</v>
          </cell>
          <cell r="H810">
            <v>-401.716602728967</v>
          </cell>
          <cell r="I810">
            <v>723.171987164142</v>
          </cell>
          <cell r="J810">
            <v>1944.5572859219</v>
          </cell>
          <cell r="K810">
            <v>3284.23487244587</v>
          </cell>
          <cell r="L810">
            <v>4758.53665676974</v>
          </cell>
          <cell r="M810">
            <v>6375.12703373981</v>
          </cell>
          <cell r="N810">
            <v>8149.0913828908</v>
          </cell>
          <cell r="O810">
            <v>10081.239180832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</row>
        <row r="811">
          <cell r="A811">
            <v>-1491.4465351836</v>
          </cell>
          <cell r="B811">
            <v>-3811.04408184803</v>
          </cell>
          <cell r="C811">
            <v>-4736.96424550557</v>
          </cell>
          <cell r="D811">
            <v>-3964.19276839895</v>
          </cell>
          <cell r="E811">
            <v>-3140.60125051972</v>
          </cell>
          <cell r="F811">
            <v>-2257.78651846292</v>
          </cell>
          <cell r="G811">
            <v>-1308.71056794919</v>
          </cell>
          <cell r="H811">
            <v>-275.977009532497</v>
          </cell>
          <cell r="I811">
            <v>845.717270406578</v>
          </cell>
          <cell r="J811">
            <v>2071.84324332509</v>
          </cell>
          <cell r="K811">
            <v>3411.25059875426</v>
          </cell>
          <cell r="L811">
            <v>4883.26104493508</v>
          </cell>
          <cell r="M811">
            <v>6498.07070970428</v>
          </cell>
          <cell r="N811">
            <v>8265.98877612908</v>
          </cell>
          <cell r="O811">
            <v>10207.6062764299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</row>
        <row r="812">
          <cell r="A812">
            <v>-1489.42794913902</v>
          </cell>
          <cell r="B812">
            <v>-3791.28814400252</v>
          </cell>
          <cell r="C812">
            <v>-4697.01766185252</v>
          </cell>
          <cell r="D812">
            <v>-3916.57969068451</v>
          </cell>
          <cell r="E812">
            <v>-3078.02157493429</v>
          </cell>
          <cell r="F812">
            <v>-2187.69230249967</v>
          </cell>
          <cell r="G812">
            <v>-1227.73313297285</v>
          </cell>
          <cell r="H812">
            <v>-196.817923001975</v>
          </cell>
          <cell r="I812">
            <v>922.129830606673</v>
          </cell>
          <cell r="J812">
            <v>2149.74584431714</v>
          </cell>
          <cell r="K812">
            <v>3495.65910092936</v>
          </cell>
          <cell r="L812">
            <v>4970.45911844521</v>
          </cell>
          <cell r="M812">
            <v>6588.58000640106</v>
          </cell>
          <cell r="N812">
            <v>8369.46573413015</v>
          </cell>
          <cell r="O812">
            <v>10310.9717165138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</row>
        <row r="813">
          <cell r="A813">
            <v>-1570.20590478649</v>
          </cell>
          <cell r="B813">
            <v>-4118.18128858721</v>
          </cell>
          <cell r="C813">
            <v>-5090.89851962576</v>
          </cell>
          <cell r="D813">
            <v>-4332.31016221483</v>
          </cell>
          <cell r="E813">
            <v>-3521.91066615892</v>
          </cell>
          <cell r="F813">
            <v>-2667.57694226077</v>
          </cell>
          <cell r="G813">
            <v>-1751.33077667405</v>
          </cell>
          <cell r="H813">
            <v>-758.444507414911</v>
          </cell>
          <cell r="I813">
            <v>331.780621898249</v>
          </cell>
          <cell r="J813">
            <v>1517.08520360646</v>
          </cell>
          <cell r="K813">
            <v>2821.78439070856</v>
          </cell>
          <cell r="L813">
            <v>4245.10523957949</v>
          </cell>
          <cell r="M813">
            <v>5799.90064936792</v>
          </cell>
          <cell r="N813">
            <v>7510.88286524938</v>
          </cell>
          <cell r="O813">
            <v>9401.22050661923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</row>
        <row r="814">
          <cell r="A814">
            <v>-1525.84209108842</v>
          </cell>
          <cell r="B814">
            <v>-3932.16936836674</v>
          </cell>
          <cell r="C814">
            <v>-4863.44769000109</v>
          </cell>
          <cell r="D814">
            <v>-4093.8953879808</v>
          </cell>
          <cell r="E814">
            <v>-3279.0828422741</v>
          </cell>
          <cell r="F814">
            <v>-2406.78657097228</v>
          </cell>
          <cell r="G814">
            <v>-1471.2802708913</v>
          </cell>
          <cell r="H814">
            <v>-462.515306433145</v>
          </cell>
          <cell r="I814">
            <v>648.510516176867</v>
          </cell>
          <cell r="J814">
            <v>1860.39615141486</v>
          </cell>
          <cell r="K814">
            <v>3178.64405227334</v>
          </cell>
          <cell r="L814">
            <v>4633.97417922135</v>
          </cell>
          <cell r="M814">
            <v>6230.85026900514</v>
          </cell>
          <cell r="N814">
            <v>7987.99976141238</v>
          </cell>
          <cell r="O814">
            <v>9915.8663380434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</row>
        <row r="815">
          <cell r="A815">
            <v>-1425.79184245269</v>
          </cell>
          <cell r="B815">
            <v>-3555.02905372908</v>
          </cell>
          <cell r="C815">
            <v>-4436.08045135654</v>
          </cell>
          <cell r="D815">
            <v>-3636.66092945657</v>
          </cell>
          <cell r="E815">
            <v>-2788.32017758751</v>
          </cell>
          <cell r="F815">
            <v>-1883.46546572859</v>
          </cell>
          <cell r="G815">
            <v>-909.62645650546</v>
          </cell>
          <cell r="H815">
            <v>154.409570886737</v>
          </cell>
          <cell r="I815">
            <v>1318.92619310199</v>
          </cell>
          <cell r="J815">
            <v>2587.02923312591</v>
          </cell>
          <cell r="K815">
            <v>3972.14504695616</v>
          </cell>
          <cell r="L815">
            <v>5494.59843275207</v>
          </cell>
          <cell r="M815">
            <v>7168.46287726752</v>
          </cell>
          <cell r="N815">
            <v>9002.9940764979</v>
          </cell>
          <cell r="O815">
            <v>11006.0004293581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</row>
        <row r="816">
          <cell r="A816">
            <v>-1418.51319099229</v>
          </cell>
          <cell r="B816">
            <v>-3526.00575543311</v>
          </cell>
          <cell r="C816">
            <v>-4389.49762692811</v>
          </cell>
          <cell r="D816">
            <v>-3571.73769827574</v>
          </cell>
          <cell r="E816">
            <v>-2708.755388245</v>
          </cell>
          <cell r="F816">
            <v>-1782.8359779875</v>
          </cell>
          <cell r="G816">
            <v>-794.576350414209</v>
          </cell>
          <cell r="H816">
            <v>267.377452955814</v>
          </cell>
          <cell r="I816">
            <v>1426.93398422898</v>
          </cell>
          <cell r="J816">
            <v>2706.46729172979</v>
          </cell>
          <cell r="K816">
            <v>4102.71252367513</v>
          </cell>
          <cell r="L816">
            <v>5642.38340422542</v>
          </cell>
          <cell r="M816">
            <v>7328.89311527031</v>
          </cell>
          <cell r="N816">
            <v>9168.75719654222</v>
          </cell>
          <cell r="O816">
            <v>11197.8458507954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</row>
        <row r="817">
          <cell r="A817">
            <v>-1496.02024766286</v>
          </cell>
          <cell r="B817">
            <v>-3822.74935596264</v>
          </cell>
          <cell r="C817">
            <v>-4748.36535439147</v>
          </cell>
          <cell r="D817">
            <v>-3978.91829481494</v>
          </cell>
          <cell r="E817">
            <v>-3166.12045728947</v>
          </cell>
          <cell r="F817">
            <v>-2299.67146305622</v>
          </cell>
          <cell r="G817">
            <v>-1359.84161218914</v>
          </cell>
          <cell r="H817">
            <v>-328.53811411005</v>
          </cell>
          <cell r="I817">
            <v>793.741265723014</v>
          </cell>
          <cell r="J817">
            <v>2018.83150258592</v>
          </cell>
          <cell r="K817">
            <v>3363.97792806495</v>
          </cell>
          <cell r="L817">
            <v>4834.62925423591</v>
          </cell>
          <cell r="M817">
            <v>6445.15331097799</v>
          </cell>
          <cell r="N817">
            <v>8216.698981726</v>
          </cell>
          <cell r="O817">
            <v>10157.7909940172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</row>
        <row r="818">
          <cell r="A818">
            <v>-1530.73745287082</v>
          </cell>
          <cell r="B818">
            <v>-3954.87130965602</v>
          </cell>
          <cell r="C818">
            <v>-4893.98939098965</v>
          </cell>
          <cell r="D818">
            <v>-4131.48363217496</v>
          </cell>
          <cell r="E818">
            <v>-3324.40421381457</v>
          </cell>
          <cell r="F818">
            <v>-2448.55659462835</v>
          </cell>
          <cell r="G818">
            <v>-1506.8206044963</v>
          </cell>
          <cell r="H818">
            <v>-490.102649675378</v>
          </cell>
          <cell r="I818">
            <v>619.902189367383</v>
          </cell>
          <cell r="J818">
            <v>1838.67087565007</v>
          </cell>
          <cell r="K818">
            <v>3171.50505636739</v>
          </cell>
          <cell r="L818">
            <v>4627.43524117018</v>
          </cell>
          <cell r="M818">
            <v>6219.90233773491</v>
          </cell>
          <cell r="N818">
            <v>7970.68012549148</v>
          </cell>
          <cell r="O818">
            <v>9885.13626504787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</row>
        <row r="819">
          <cell r="A819">
            <v>-1585.01094788156</v>
          </cell>
          <cell r="B819">
            <v>-4163.43777569938</v>
          </cell>
          <cell r="C819">
            <v>-5142.38231871137</v>
          </cell>
          <cell r="D819">
            <v>-4404.71550126482</v>
          </cell>
          <cell r="E819">
            <v>-3612.54484249943</v>
          </cell>
          <cell r="F819">
            <v>-2766.61224928368</v>
          </cell>
          <cell r="G819">
            <v>-1866.21675377376</v>
          </cell>
          <cell r="H819">
            <v>-890.395732750831</v>
          </cell>
          <cell r="I819">
            <v>170.655616018535</v>
          </cell>
          <cell r="J819">
            <v>1339.40982505734</v>
          </cell>
          <cell r="K819">
            <v>2627.27342715082</v>
          </cell>
          <cell r="L819">
            <v>4033.38167738267</v>
          </cell>
          <cell r="M819">
            <v>5584.72685291792</v>
          </cell>
          <cell r="N819">
            <v>7282.21589786824</v>
          </cell>
          <cell r="O819">
            <v>9143.02033131694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</row>
        <row r="820">
          <cell r="A820">
            <v>-1494.27121366918</v>
          </cell>
          <cell r="B820">
            <v>-3828.18840659901</v>
          </cell>
          <cell r="C820">
            <v>-4754.93564174171</v>
          </cell>
          <cell r="D820">
            <v>-3976.2500376872</v>
          </cell>
          <cell r="E820">
            <v>-3147.96652573055</v>
          </cell>
          <cell r="F820">
            <v>-2260.54676715235</v>
          </cell>
          <cell r="G820">
            <v>-1314.43072951472</v>
          </cell>
          <cell r="H820">
            <v>-297.595067233496</v>
          </cell>
          <cell r="I820">
            <v>822.698179644407</v>
          </cell>
          <cell r="J820">
            <v>2056.88696202248</v>
          </cell>
          <cell r="K820">
            <v>3407.36388164676</v>
          </cell>
          <cell r="L820">
            <v>4884.63604393048</v>
          </cell>
          <cell r="M820">
            <v>6507.78099150058</v>
          </cell>
          <cell r="N820">
            <v>8286.83213412541</v>
          </cell>
          <cell r="O820">
            <v>10233.6522260013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</row>
        <row r="821">
          <cell r="A821">
            <v>-1521.10693870658</v>
          </cell>
          <cell r="B821">
            <v>-3922.21839367279</v>
          </cell>
          <cell r="C821">
            <v>-4865.94029721754</v>
          </cell>
          <cell r="D821">
            <v>-4100.44934559101</v>
          </cell>
          <cell r="E821">
            <v>-3294.16556311525</v>
          </cell>
          <cell r="F821">
            <v>-2423.55544456632</v>
          </cell>
          <cell r="G821">
            <v>-1480.16824766385</v>
          </cell>
          <cell r="H821">
            <v>-465.394251128089</v>
          </cell>
          <cell r="I821">
            <v>646.73500102991</v>
          </cell>
          <cell r="J821">
            <v>1859.26196275054</v>
          </cell>
          <cell r="K821">
            <v>3186.76266515157</v>
          </cell>
          <cell r="L821">
            <v>4636.6680471257</v>
          </cell>
          <cell r="M821">
            <v>6222.86125299615</v>
          </cell>
          <cell r="N821">
            <v>7959.2642311604</v>
          </cell>
          <cell r="O821">
            <v>9862.0006309876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</row>
        <row r="822">
          <cell r="A822">
            <v>-1633.19337788847</v>
          </cell>
          <cell r="B822">
            <v>-4346.57465244178</v>
          </cell>
          <cell r="C822">
            <v>-5354.46890692591</v>
          </cell>
          <cell r="D822">
            <v>-4619.16920309714</v>
          </cell>
          <cell r="E822">
            <v>-3840.6146475223</v>
          </cell>
          <cell r="F822">
            <v>-3019.05666029732</v>
          </cell>
          <cell r="G822">
            <v>-2130.53762811216</v>
          </cell>
          <cell r="H822">
            <v>-1162.36790163064</v>
          </cell>
          <cell r="I822">
            <v>-102.791625607954</v>
          </cell>
          <cell r="J822">
            <v>1048.21462162527</v>
          </cell>
          <cell r="K822">
            <v>2318.66601968583</v>
          </cell>
          <cell r="L822">
            <v>3708.34298521697</v>
          </cell>
          <cell r="M822">
            <v>5228.09969066721</v>
          </cell>
          <cell r="N822">
            <v>6894.89715483908</v>
          </cell>
          <cell r="O822">
            <v>8714.17003587505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</row>
        <row r="823">
          <cell r="A823">
            <v>-1529.80259186616</v>
          </cell>
          <cell r="B823">
            <v>-3937.84083876445</v>
          </cell>
          <cell r="C823">
            <v>-4866.31123449927</v>
          </cell>
          <cell r="D823">
            <v>-4093.61470716942</v>
          </cell>
          <cell r="E823">
            <v>-3273.71630805966</v>
          </cell>
          <cell r="F823">
            <v>-2400.62169164555</v>
          </cell>
          <cell r="G823">
            <v>-1456.04819249868</v>
          </cell>
          <cell r="H823">
            <v>-425.981851707154</v>
          </cell>
          <cell r="I823">
            <v>699.779528008995</v>
          </cell>
          <cell r="J823">
            <v>1932.94349419138</v>
          </cell>
          <cell r="K823">
            <v>3274.64177449536</v>
          </cell>
          <cell r="L823">
            <v>4736.70958255786</v>
          </cell>
          <cell r="M823">
            <v>6348.43502593902</v>
          </cell>
          <cell r="N823">
            <v>8119.02318425038</v>
          </cell>
          <cell r="O823">
            <v>10057.0744667907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</row>
        <row r="824">
          <cell r="A824">
            <v>-1479.11113373391</v>
          </cell>
          <cell r="B824">
            <v>-3771.05284785603</v>
          </cell>
          <cell r="C824">
            <v>-4703.24042597861</v>
          </cell>
          <cell r="D824">
            <v>-3936.4715092198</v>
          </cell>
          <cell r="E824">
            <v>-3116.29230549474</v>
          </cell>
          <cell r="F824">
            <v>-2226.64687943554</v>
          </cell>
          <cell r="G824">
            <v>-1276.60954592435</v>
          </cell>
          <cell r="H824">
            <v>-248.79912071997</v>
          </cell>
          <cell r="I824">
            <v>879.814989671487</v>
          </cell>
          <cell r="J824">
            <v>2123.83524223191</v>
          </cell>
          <cell r="K824">
            <v>3488.81709870093</v>
          </cell>
          <cell r="L824">
            <v>4979.6494197951</v>
          </cell>
          <cell r="M824">
            <v>6600.48702408878</v>
          </cell>
          <cell r="N824">
            <v>8381.64016105111</v>
          </cell>
          <cell r="O824">
            <v>10342.5191585411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</row>
        <row r="825">
          <cell r="A825">
            <v>-1550.53772030924</v>
          </cell>
          <cell r="B825">
            <v>-4039.25115712156</v>
          </cell>
          <cell r="C825">
            <v>-4995.51726144988</v>
          </cell>
          <cell r="D825">
            <v>-4235.45352572103</v>
          </cell>
          <cell r="E825">
            <v>-3434.727671219</v>
          </cell>
          <cell r="F825">
            <v>-2573.14394960317</v>
          </cell>
          <cell r="G825">
            <v>-1640.73881669361</v>
          </cell>
          <cell r="H825">
            <v>-640.206030997061</v>
          </cell>
          <cell r="I825">
            <v>444.95041909048</v>
          </cell>
          <cell r="J825">
            <v>1635.361735569</v>
          </cell>
          <cell r="K825">
            <v>2940.04964674806</v>
          </cell>
          <cell r="L825">
            <v>4375.04871809418</v>
          </cell>
          <cell r="M825">
            <v>5947.81294274749</v>
          </cell>
          <cell r="N825">
            <v>7678.60262664772</v>
          </cell>
          <cell r="O825">
            <v>9571.34603693264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</row>
        <row r="826">
          <cell r="A826">
            <v>-1428.19157773506</v>
          </cell>
          <cell r="B826">
            <v>-3572.68437896532</v>
          </cell>
          <cell r="C826">
            <v>-4471.21801243329</v>
          </cell>
          <cell r="D826">
            <v>-3674.34205954158</v>
          </cell>
          <cell r="E826">
            <v>-2826.89610428412</v>
          </cell>
          <cell r="F826">
            <v>-1920.98008095813</v>
          </cell>
          <cell r="G826">
            <v>-947.109239270409</v>
          </cell>
          <cell r="H826">
            <v>110.967952345811</v>
          </cell>
          <cell r="I826">
            <v>1259.55970334236</v>
          </cell>
          <cell r="J826">
            <v>2524.46690775196</v>
          </cell>
          <cell r="K826">
            <v>3915.71992758323</v>
          </cell>
          <cell r="L826">
            <v>5435.2484186092</v>
          </cell>
          <cell r="M826">
            <v>7096.40193970236</v>
          </cell>
          <cell r="N826">
            <v>8929.21151398455</v>
          </cell>
          <cell r="O826">
            <v>10927.5945234329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</row>
        <row r="827">
          <cell r="A827">
            <v>-1445.04364155942</v>
          </cell>
          <cell r="B827">
            <v>-3632.13640897775</v>
          </cell>
          <cell r="C827">
            <v>-4517.68861970067</v>
          </cell>
          <cell r="D827">
            <v>-3712.40266240645</v>
          </cell>
          <cell r="E827">
            <v>-2859.70021126308</v>
          </cell>
          <cell r="F827">
            <v>-1956.8625337541</v>
          </cell>
          <cell r="G827">
            <v>-987.09462143404</v>
          </cell>
          <cell r="H827">
            <v>67.383926200461</v>
          </cell>
          <cell r="I827">
            <v>1220.19529439979</v>
          </cell>
          <cell r="J827">
            <v>2487.03437358564</v>
          </cell>
          <cell r="K827">
            <v>3877.91551498967</v>
          </cell>
          <cell r="L827">
            <v>5401.55214475168</v>
          </cell>
          <cell r="M827">
            <v>7070.32534730548</v>
          </cell>
          <cell r="N827">
            <v>8892.27949554335</v>
          </cell>
          <cell r="O827">
            <v>10893.6707495453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</row>
        <row r="828">
          <cell r="A828">
            <v>-1612.21189567308</v>
          </cell>
          <cell r="B828">
            <v>-4269.81830344191</v>
          </cell>
          <cell r="C828">
            <v>-5261.52596719168</v>
          </cell>
          <cell r="D828">
            <v>-4514.95342900536</v>
          </cell>
          <cell r="E828">
            <v>-3721.3417685312</v>
          </cell>
          <cell r="F828">
            <v>-2876.39967343952</v>
          </cell>
          <cell r="G828">
            <v>-1975.96585047715</v>
          </cell>
          <cell r="H828">
            <v>-998.046596904908</v>
          </cell>
          <cell r="I828">
            <v>64.5832126516477</v>
          </cell>
          <cell r="J828">
            <v>1227.21895538703</v>
          </cell>
          <cell r="K828">
            <v>2499.86256561963</v>
          </cell>
          <cell r="L828">
            <v>3905.87009658758</v>
          </cell>
          <cell r="M828">
            <v>5449.39867742861</v>
          </cell>
          <cell r="N828">
            <v>7127.28952071766</v>
          </cell>
          <cell r="O828">
            <v>8971.15731085159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</row>
        <row r="829">
          <cell r="A829">
            <v>-1719.09910372979</v>
          </cell>
          <cell r="B829">
            <v>-4682.95159774787</v>
          </cell>
          <cell r="C829">
            <v>-5751.70808954556</v>
          </cell>
          <cell r="D829">
            <v>-5043.20802655821</v>
          </cell>
          <cell r="E829">
            <v>-4298.48284172865</v>
          </cell>
          <cell r="F829">
            <v>-3505.79126256561</v>
          </cell>
          <cell r="G829">
            <v>-2659.70552659086</v>
          </cell>
          <cell r="H829">
            <v>-1743.91468828699</v>
          </cell>
          <cell r="I829">
            <v>-746.560067190051</v>
          </cell>
          <cell r="J829">
            <v>348.537100602906</v>
          </cell>
          <cell r="K829">
            <v>1543.00896125389</v>
          </cell>
          <cell r="L829">
            <v>2858.11311460643</v>
          </cell>
          <cell r="M829">
            <v>4309.52360335766</v>
          </cell>
          <cell r="N829">
            <v>5899.47083477745</v>
          </cell>
          <cell r="O829">
            <v>7625.82743147141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</row>
        <row r="830">
          <cell r="A830">
            <v>-1648.762625518</v>
          </cell>
          <cell r="B830">
            <v>-4410.78521211383</v>
          </cell>
          <cell r="C830">
            <v>-5426.92472168611</v>
          </cell>
          <cell r="D830">
            <v>-4696.07729214584</v>
          </cell>
          <cell r="E830">
            <v>-3923.0512988954</v>
          </cell>
          <cell r="F830">
            <v>-3089.42106542035</v>
          </cell>
          <cell r="G830">
            <v>-2193.9243128395</v>
          </cell>
          <cell r="H830">
            <v>-1240.96330292917</v>
          </cell>
          <cell r="I830">
            <v>-197.57869956229</v>
          </cell>
          <cell r="J830">
            <v>947.781334631015</v>
          </cell>
          <cell r="K830">
            <v>2199.89264635605</v>
          </cell>
          <cell r="L830">
            <v>3570.24227133969</v>
          </cell>
          <cell r="M830">
            <v>5079.02895106582</v>
          </cell>
          <cell r="N830">
            <v>6739.01423681579</v>
          </cell>
          <cell r="O830">
            <v>8554.03245093853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</row>
        <row r="831">
          <cell r="A831">
            <v>-1577.8168737387</v>
          </cell>
          <cell r="B831">
            <v>-4135.46283982447</v>
          </cell>
          <cell r="C831">
            <v>-5102.89784038251</v>
          </cell>
          <cell r="D831">
            <v>-4349.84811582045</v>
          </cell>
          <cell r="E831">
            <v>-3544.8934866578</v>
          </cell>
          <cell r="F831">
            <v>-2680.05378919441</v>
          </cell>
          <cell r="G831">
            <v>-1755.53340146712</v>
          </cell>
          <cell r="H831">
            <v>-762.977139556092</v>
          </cell>
          <cell r="I831">
            <v>322.278706951793</v>
          </cell>
          <cell r="J831">
            <v>1513.59531700568</v>
          </cell>
          <cell r="K831">
            <v>2822.4566858838</v>
          </cell>
          <cell r="L831">
            <v>4255.32507227985</v>
          </cell>
          <cell r="M831">
            <v>5815.83669471441</v>
          </cell>
          <cell r="N831">
            <v>7526.03894686301</v>
          </cell>
          <cell r="O831">
            <v>9417.83079847829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</row>
        <row r="832">
          <cell r="A832">
            <v>-1547.78047071703</v>
          </cell>
          <cell r="B832">
            <v>-4025.87522566385</v>
          </cell>
          <cell r="C832">
            <v>-4986.39337966468</v>
          </cell>
          <cell r="D832">
            <v>-4222.42287875107</v>
          </cell>
          <cell r="E832">
            <v>-3420.99243408703</v>
          </cell>
          <cell r="F832">
            <v>-2559.29894073358</v>
          </cell>
          <cell r="G832">
            <v>-1626.42461824202</v>
          </cell>
          <cell r="H832">
            <v>-619.448940387657</v>
          </cell>
          <cell r="I832">
            <v>480.133670096661</v>
          </cell>
          <cell r="J832">
            <v>1684.5628573468</v>
          </cell>
          <cell r="K832">
            <v>2995.8863454455</v>
          </cell>
          <cell r="L832">
            <v>4423.96392172036</v>
          </cell>
          <cell r="M832">
            <v>5991.48352842488</v>
          </cell>
          <cell r="N832">
            <v>7720.05826813448</v>
          </cell>
          <cell r="O832">
            <v>9625.71987335125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</row>
        <row r="833">
          <cell r="A833">
            <v>-1611.73068626725</v>
          </cell>
          <cell r="B833">
            <v>-4268.47382535959</v>
          </cell>
          <cell r="C833">
            <v>-5260.37840578509</v>
          </cell>
          <cell r="D833">
            <v>-4513.33072197196</v>
          </cell>
          <cell r="E833">
            <v>-3716.4464215523</v>
          </cell>
          <cell r="F833">
            <v>-2869.54018824635</v>
          </cell>
          <cell r="G833">
            <v>-1970.15059844054</v>
          </cell>
          <cell r="H833">
            <v>-1000.66205802417</v>
          </cell>
          <cell r="I833">
            <v>54.4435096561365</v>
          </cell>
          <cell r="J833">
            <v>1220.6652068375</v>
          </cell>
          <cell r="K833">
            <v>2496.92488607392</v>
          </cell>
          <cell r="L833">
            <v>3886.17511219914</v>
          </cell>
          <cell r="M833">
            <v>5414.36233011104</v>
          </cell>
          <cell r="N833">
            <v>7092.54667961502</v>
          </cell>
          <cell r="O833">
            <v>8937.35050659349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</row>
        <row r="834">
          <cell r="A834">
            <v>-1696.93691406508</v>
          </cell>
          <cell r="B834">
            <v>-4598.42938700751</v>
          </cell>
          <cell r="C834">
            <v>-5642.88409792424</v>
          </cell>
          <cell r="D834">
            <v>-4926.2561165116</v>
          </cell>
          <cell r="E834">
            <v>-4169.31732530835</v>
          </cell>
          <cell r="F834">
            <v>-3358.79152103858</v>
          </cell>
          <cell r="G834">
            <v>-2494.36387858279</v>
          </cell>
          <cell r="H834">
            <v>-1566.34301877121</v>
          </cell>
          <cell r="I834">
            <v>-540.761807287609</v>
          </cell>
          <cell r="J834">
            <v>577.066964522757</v>
          </cell>
          <cell r="K834">
            <v>1808.45127089318</v>
          </cell>
          <cell r="L834">
            <v>3156.21433094079</v>
          </cell>
          <cell r="M834">
            <v>4628.3502251609</v>
          </cell>
          <cell r="N834">
            <v>6236.28206505289</v>
          </cell>
          <cell r="O834">
            <v>8006.49745175517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</row>
        <row r="835">
          <cell r="A835">
            <v>-1678.42293505181</v>
          </cell>
          <cell r="B835">
            <v>-4528.19845232607</v>
          </cell>
          <cell r="C835">
            <v>-5565.85384027908</v>
          </cell>
          <cell r="D835">
            <v>-4844.6625290781</v>
          </cell>
          <cell r="E835">
            <v>-4074.01654773254</v>
          </cell>
          <cell r="F835">
            <v>-3258.31717842882</v>
          </cell>
          <cell r="G835">
            <v>-2395.35243532676</v>
          </cell>
          <cell r="H835">
            <v>-1459.333493191</v>
          </cell>
          <cell r="I835">
            <v>-436.289211191002</v>
          </cell>
          <cell r="J835">
            <v>689.252582805246</v>
          </cell>
          <cell r="K835">
            <v>1921.68834300985</v>
          </cell>
          <cell r="L835">
            <v>3281.53631135303</v>
          </cell>
          <cell r="M835">
            <v>4763.77942712719</v>
          </cell>
          <cell r="N835">
            <v>6383.70270581241</v>
          </cell>
          <cell r="O835">
            <v>8149.9557633275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</row>
        <row r="836">
          <cell r="A836">
            <v>-1448.14308300331</v>
          </cell>
          <cell r="B836">
            <v>-3647.80979909993</v>
          </cell>
          <cell r="C836">
            <v>-4544.82230298232</v>
          </cell>
          <cell r="D836">
            <v>-3753.40949003721</v>
          </cell>
          <cell r="E836">
            <v>-2906.89022944308</v>
          </cell>
          <cell r="F836">
            <v>-2003.42933401035</v>
          </cell>
          <cell r="G836">
            <v>-1035.17170140606</v>
          </cell>
          <cell r="H836">
            <v>15.8694870024819</v>
          </cell>
          <cell r="I836">
            <v>1165.94716992597</v>
          </cell>
          <cell r="J836">
            <v>2423.71741717019</v>
          </cell>
          <cell r="K836">
            <v>3806.36784060129</v>
          </cell>
          <cell r="L836">
            <v>5328.72478144911</v>
          </cell>
          <cell r="M836">
            <v>6990.26599562113</v>
          </cell>
          <cell r="N836">
            <v>8810.31418966757</v>
          </cell>
          <cell r="O836">
            <v>10793.2557061039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</row>
        <row r="837">
          <cell r="A837">
            <v>-1421.26638995643</v>
          </cell>
          <cell r="B837">
            <v>-3542.95429073751</v>
          </cell>
          <cell r="C837">
            <v>-4418.22566573628</v>
          </cell>
          <cell r="D837">
            <v>-3613.25327480602</v>
          </cell>
          <cell r="E837">
            <v>-2754.34726651394</v>
          </cell>
          <cell r="F837">
            <v>-1836.93310469258</v>
          </cell>
          <cell r="G837">
            <v>-855.942284218952</v>
          </cell>
          <cell r="H837">
            <v>206.894179551906</v>
          </cell>
          <cell r="I837">
            <v>1375.51294894904</v>
          </cell>
          <cell r="J837">
            <v>2654.90387138575</v>
          </cell>
          <cell r="K837">
            <v>4053.54638879556</v>
          </cell>
          <cell r="L837">
            <v>5586.44792326679</v>
          </cell>
          <cell r="M837">
            <v>7268.7193132558</v>
          </cell>
          <cell r="N837">
            <v>9105.11321690584</v>
          </cell>
          <cell r="O837">
            <v>11121.3314843324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</row>
        <row r="838">
          <cell r="A838">
            <v>-1715.25390776251</v>
          </cell>
          <cell r="B838">
            <v>-4669.74673515545</v>
          </cell>
          <cell r="C838">
            <v>-5733.25189535221</v>
          </cell>
          <cell r="D838">
            <v>-5027.197919151</v>
          </cell>
          <cell r="E838">
            <v>-4283.35554241369</v>
          </cell>
          <cell r="F838">
            <v>-3483.26081844518</v>
          </cell>
          <cell r="G838">
            <v>-2630.79949138572</v>
          </cell>
          <cell r="H838">
            <v>-1708.0837029918</v>
          </cell>
          <cell r="I838">
            <v>-695.747059329515</v>
          </cell>
          <cell r="J838">
            <v>402.563485234372</v>
          </cell>
          <cell r="K838">
            <v>1599.62998189343</v>
          </cell>
          <cell r="L838">
            <v>2909.91705535813</v>
          </cell>
          <cell r="M838">
            <v>4353.31666724213</v>
          </cell>
          <cell r="N838">
            <v>5932.7803432024</v>
          </cell>
          <cell r="O838">
            <v>7669.80446858446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</row>
        <row r="839">
          <cell r="A839">
            <v>-1497.35075123596</v>
          </cell>
          <cell r="B839">
            <v>-3824.29951778531</v>
          </cell>
          <cell r="C839">
            <v>-4750.39501605966</v>
          </cell>
          <cell r="D839">
            <v>-3977.80693870128</v>
          </cell>
          <cell r="E839">
            <v>-3150.63581518182</v>
          </cell>
          <cell r="F839">
            <v>-2264.54920100151</v>
          </cell>
          <cell r="G839">
            <v>-1310.24558720238</v>
          </cell>
          <cell r="H839">
            <v>-269.473615210492</v>
          </cell>
          <cell r="I839">
            <v>865.173455090782</v>
          </cell>
          <cell r="J839">
            <v>2107.92086813699</v>
          </cell>
          <cell r="K839">
            <v>3460.80373156914</v>
          </cell>
          <cell r="L839">
            <v>4938.27471329524</v>
          </cell>
          <cell r="M839">
            <v>6562.24303509375</v>
          </cell>
          <cell r="N839">
            <v>8345.84531246653</v>
          </cell>
          <cell r="O839">
            <v>10295.0682030193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</row>
        <row r="840">
          <cell r="A840">
            <v>-1468.30917188663</v>
          </cell>
          <cell r="B840">
            <v>-3707.55101435085</v>
          </cell>
          <cell r="C840">
            <v>-4603.52311648481</v>
          </cell>
          <cell r="D840">
            <v>-3815.53732598618</v>
          </cell>
          <cell r="E840">
            <v>-2983.46040513657</v>
          </cell>
          <cell r="F840">
            <v>-2084.07511347902</v>
          </cell>
          <cell r="G840">
            <v>-1118.48560716665</v>
          </cell>
          <cell r="H840">
            <v>-74.0312643135951</v>
          </cell>
          <cell r="I840">
            <v>1068.5601149109</v>
          </cell>
          <cell r="J840">
            <v>2322.77567033092</v>
          </cell>
          <cell r="K840">
            <v>3691.7906661902</v>
          </cell>
          <cell r="L840">
            <v>5186.19592967486</v>
          </cell>
          <cell r="M840">
            <v>6824.83337898142</v>
          </cell>
          <cell r="N840">
            <v>8622.59896825043</v>
          </cell>
          <cell r="O840">
            <v>10598.3404298871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</row>
        <row r="841">
          <cell r="A841">
            <v>-1407.32237211868</v>
          </cell>
          <cell r="B841">
            <v>-3480.04244203229</v>
          </cell>
          <cell r="C841">
            <v>-4341.14217520806</v>
          </cell>
          <cell r="D841">
            <v>-3533.72649701694</v>
          </cell>
          <cell r="E841">
            <v>-2668.83400621873</v>
          </cell>
          <cell r="F841">
            <v>-1742.76265188736</v>
          </cell>
          <cell r="G841">
            <v>-751.00294012383</v>
          </cell>
          <cell r="H841">
            <v>326.654783700179</v>
          </cell>
          <cell r="I841">
            <v>1505.00605102072</v>
          </cell>
          <cell r="J841">
            <v>2793.5132608312</v>
          </cell>
          <cell r="K841">
            <v>4202.87927814141</v>
          </cell>
          <cell r="L841">
            <v>5745.61134393792</v>
          </cell>
          <cell r="M841">
            <v>7433.57078618071</v>
          </cell>
          <cell r="N841">
            <v>9286.17936751575</v>
          </cell>
          <cell r="O841">
            <v>11325.7647953011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</row>
        <row r="842">
          <cell r="A842">
            <v>-1412.92559596957</v>
          </cell>
          <cell r="B842">
            <v>-3502.39643961694</v>
          </cell>
          <cell r="C842">
            <v>-4368.98789361218</v>
          </cell>
          <cell r="D842">
            <v>-3573.51959157655</v>
          </cell>
          <cell r="E842">
            <v>-2719.04517463591</v>
          </cell>
          <cell r="F842">
            <v>-1803.93795972451</v>
          </cell>
          <cell r="G842">
            <v>-817.763605337371</v>
          </cell>
          <cell r="H842">
            <v>258.635039972994</v>
          </cell>
          <cell r="I842">
            <v>1436.72243730265</v>
          </cell>
          <cell r="J842">
            <v>2725.77976929294</v>
          </cell>
          <cell r="K842">
            <v>4143.62024107507</v>
          </cell>
          <cell r="L842">
            <v>5690.47278473622</v>
          </cell>
          <cell r="M842">
            <v>7385.61948538946</v>
          </cell>
          <cell r="N842">
            <v>9243.47624749155</v>
          </cell>
          <cell r="O842">
            <v>11277.8661424911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</row>
        <row r="843">
          <cell r="A843">
            <v>-1440.55527119737</v>
          </cell>
          <cell r="B843">
            <v>-3608.68988949245</v>
          </cell>
          <cell r="C843">
            <v>-4490.06454021335</v>
          </cell>
          <cell r="D843">
            <v>-3686.78122079835</v>
          </cell>
          <cell r="E843">
            <v>-2838.0882731665</v>
          </cell>
          <cell r="F843">
            <v>-1925.41891537091</v>
          </cell>
          <cell r="G843">
            <v>-938.28985202979</v>
          </cell>
          <cell r="H843">
            <v>130.49427188345</v>
          </cell>
          <cell r="I843">
            <v>1301.00034952793</v>
          </cell>
          <cell r="J843">
            <v>2576.30715426257</v>
          </cell>
          <cell r="K843">
            <v>3969.59955094114</v>
          </cell>
          <cell r="L843">
            <v>5508.26883285229</v>
          </cell>
          <cell r="M843">
            <v>7192.98070610795</v>
          </cell>
          <cell r="N843">
            <v>9038.97104711383</v>
          </cell>
          <cell r="O843">
            <v>11060.6670544177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</row>
        <row r="844">
          <cell r="A844">
            <v>-1608.45626034199</v>
          </cell>
          <cell r="B844">
            <v>-4251.47246535105</v>
          </cell>
          <cell r="C844">
            <v>-5238.71206909872</v>
          </cell>
          <cell r="D844">
            <v>-4489.45990453189</v>
          </cell>
          <cell r="E844">
            <v>-3704.4575219916</v>
          </cell>
          <cell r="F844">
            <v>-2871.85332356919</v>
          </cell>
          <cell r="G844">
            <v>-1976.12964196461</v>
          </cell>
          <cell r="H844">
            <v>-1000.65341024273</v>
          </cell>
          <cell r="I844">
            <v>65.8378966731124</v>
          </cell>
          <cell r="J844">
            <v>1225.50436641666</v>
          </cell>
          <cell r="K844">
            <v>2492.83766576268</v>
          </cell>
          <cell r="L844">
            <v>3893.37696331728</v>
          </cell>
          <cell r="M844">
            <v>5423.14319660924</v>
          </cell>
          <cell r="N844">
            <v>7094.49029069176</v>
          </cell>
          <cell r="O844">
            <v>8929.8841408419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</row>
        <row r="845">
          <cell r="A845">
            <v>-1453.82865917066</v>
          </cell>
          <cell r="B845">
            <v>-3662.79297069552</v>
          </cell>
          <cell r="C845">
            <v>-4554.20871434167</v>
          </cell>
          <cell r="D845">
            <v>-3763.66504266625</v>
          </cell>
          <cell r="E845">
            <v>-2920.92276926468</v>
          </cell>
          <cell r="F845">
            <v>-2024.2627300876</v>
          </cell>
          <cell r="G845">
            <v>-1052.30725307744</v>
          </cell>
          <cell r="H845">
            <v>-0.710906382610951</v>
          </cell>
          <cell r="I845">
            <v>1151.69473979963</v>
          </cell>
          <cell r="J845">
            <v>2408.8559678641</v>
          </cell>
          <cell r="K845">
            <v>3785.7093624608</v>
          </cell>
          <cell r="L845">
            <v>5294.39403761216</v>
          </cell>
          <cell r="M845">
            <v>6950.67444217508</v>
          </cell>
          <cell r="N845">
            <v>8768.08831398168</v>
          </cell>
          <cell r="O845">
            <v>10760.840527894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</row>
        <row r="846">
          <cell r="A846">
            <v>-1546.25279128116</v>
          </cell>
          <cell r="B846">
            <v>-4018.69509793195</v>
          </cell>
          <cell r="C846">
            <v>-4972.97412485166</v>
          </cell>
          <cell r="D846">
            <v>-4206.60167428498</v>
          </cell>
          <cell r="E846">
            <v>-3393.67490393572</v>
          </cell>
          <cell r="F846">
            <v>-2529.26830319978</v>
          </cell>
          <cell r="G846">
            <v>-1601.92063407769</v>
          </cell>
          <cell r="H846">
            <v>-602.554410833273</v>
          </cell>
          <cell r="I846">
            <v>491.514669301153</v>
          </cell>
          <cell r="J846">
            <v>1690.99520965241</v>
          </cell>
          <cell r="K846">
            <v>3021.97415156069</v>
          </cell>
          <cell r="L846">
            <v>4470.96369903699</v>
          </cell>
          <cell r="M846">
            <v>6045.59176164483</v>
          </cell>
          <cell r="N846">
            <v>7775.52470838115</v>
          </cell>
          <cell r="O846">
            <v>9673.60706141532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</row>
        <row r="847">
          <cell r="A847">
            <v>-1684.30292415445</v>
          </cell>
          <cell r="B847">
            <v>-4544.08916926123</v>
          </cell>
          <cell r="C847">
            <v>-5572.92698222448</v>
          </cell>
          <cell r="D847">
            <v>-4846.47958791822</v>
          </cell>
          <cell r="E847">
            <v>-4072.58962487347</v>
          </cell>
          <cell r="F847">
            <v>-3260.57921841572</v>
          </cell>
          <cell r="G847">
            <v>-2390.55108909007</v>
          </cell>
          <cell r="H847">
            <v>-1450.0305458489</v>
          </cell>
          <cell r="I847">
            <v>-417.146622462563</v>
          </cell>
          <cell r="J847">
            <v>707.768531202047</v>
          </cell>
          <cell r="K847">
            <v>1948.89566601302</v>
          </cell>
          <cell r="L847">
            <v>3301.1872536469</v>
          </cell>
          <cell r="M847">
            <v>4776.48498390586</v>
          </cell>
          <cell r="N847">
            <v>6393.10098811577</v>
          </cell>
          <cell r="O847">
            <v>8166.49157291163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</row>
        <row r="848">
          <cell r="A848">
            <v>-1520.82008132379</v>
          </cell>
          <cell r="B848">
            <v>-3925.45686555734</v>
          </cell>
          <cell r="C848">
            <v>-4869.82690215912</v>
          </cell>
          <cell r="D848">
            <v>-4098.26972416763</v>
          </cell>
          <cell r="E848">
            <v>-3281.70170242158</v>
          </cell>
          <cell r="F848">
            <v>-2413.88885196576</v>
          </cell>
          <cell r="G848">
            <v>-1485.1021401478</v>
          </cell>
          <cell r="H848">
            <v>-479.667303681506</v>
          </cell>
          <cell r="I848">
            <v>634.242568164789</v>
          </cell>
          <cell r="J848">
            <v>1847.4822757759</v>
          </cell>
          <cell r="K848">
            <v>3174.79044621922</v>
          </cell>
          <cell r="L848">
            <v>4632.81045117313</v>
          </cell>
          <cell r="M848">
            <v>6233.98226679691</v>
          </cell>
          <cell r="N848">
            <v>7985.0046445281</v>
          </cell>
          <cell r="O848">
            <v>9908.12238937963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</row>
        <row r="849">
          <cell r="A849">
            <v>-1461.53225682332</v>
          </cell>
          <cell r="B849">
            <v>-3698.36865384704</v>
          </cell>
          <cell r="C849">
            <v>-4604.70503490783</v>
          </cell>
          <cell r="D849">
            <v>-3817.06732922186</v>
          </cell>
          <cell r="E849">
            <v>-2976.15477002844</v>
          </cell>
          <cell r="F849">
            <v>-2077.8675226448</v>
          </cell>
          <cell r="G849">
            <v>-1115.82608893417</v>
          </cell>
          <cell r="H849">
            <v>-71.019847587854</v>
          </cell>
          <cell r="I849">
            <v>1081.74306724248</v>
          </cell>
          <cell r="J849">
            <v>2335.34334675778</v>
          </cell>
          <cell r="K849">
            <v>3701.01641155534</v>
          </cell>
          <cell r="L849">
            <v>5199.08911360159</v>
          </cell>
          <cell r="M849">
            <v>6847.65916868084</v>
          </cell>
          <cell r="N849">
            <v>8643.74620004538</v>
          </cell>
          <cell r="O849">
            <v>10619.8331990705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</row>
        <row r="850">
          <cell r="A850">
            <v>-1481.47572041088</v>
          </cell>
          <cell r="B850">
            <v>-3770.10344700765</v>
          </cell>
          <cell r="C850">
            <v>-4682.83430164633</v>
          </cell>
          <cell r="D850">
            <v>-3904.68958297755</v>
          </cell>
          <cell r="E850">
            <v>-3082.79768665878</v>
          </cell>
          <cell r="F850">
            <v>-2196.29100769368</v>
          </cell>
          <cell r="G850">
            <v>-1243.01322521517</v>
          </cell>
          <cell r="H850">
            <v>-210.306545399885</v>
          </cell>
          <cell r="I850">
            <v>920.139847794424</v>
          </cell>
          <cell r="J850">
            <v>2156.15024653861</v>
          </cell>
          <cell r="K850">
            <v>3506.8563811935</v>
          </cell>
          <cell r="L850">
            <v>4985.00942380495</v>
          </cell>
          <cell r="M850">
            <v>6613.8469277788</v>
          </cell>
          <cell r="N850">
            <v>8399.5645871353</v>
          </cell>
          <cell r="O850">
            <v>10358.266337321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</row>
        <row r="851">
          <cell r="A851">
            <v>-1583.95856666683</v>
          </cell>
          <cell r="B851">
            <v>-4158.61419312885</v>
          </cell>
          <cell r="C851">
            <v>-5126.79403792655</v>
          </cell>
          <cell r="D851">
            <v>-4367.87639188826</v>
          </cell>
          <cell r="E851">
            <v>-3571.73141847955</v>
          </cell>
          <cell r="F851">
            <v>-2727.78957664655</v>
          </cell>
          <cell r="G851">
            <v>-1816.37790298445</v>
          </cell>
          <cell r="H851">
            <v>-832.809853723592</v>
          </cell>
          <cell r="I851">
            <v>236.966585614094</v>
          </cell>
          <cell r="J851">
            <v>1408.13961995476</v>
          </cell>
          <cell r="K851">
            <v>2691.49041757912</v>
          </cell>
          <cell r="L851">
            <v>4099.7951605143</v>
          </cell>
          <cell r="M851">
            <v>5647.9736837609</v>
          </cell>
          <cell r="N851">
            <v>7350.26446723532</v>
          </cell>
          <cell r="O851">
            <v>9213.04623856389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</row>
        <row r="852">
          <cell r="A852">
            <v>-1576.23000190975</v>
          </cell>
          <cell r="B852">
            <v>-4132.03765204468</v>
          </cell>
          <cell r="C852">
            <v>-5096.03961726196</v>
          </cell>
          <cell r="D852">
            <v>-4341.5739874544</v>
          </cell>
          <cell r="E852">
            <v>-3543.04904501583</v>
          </cell>
          <cell r="F852">
            <v>-2692.26262048374</v>
          </cell>
          <cell r="G852">
            <v>-1774.40882812771</v>
          </cell>
          <cell r="H852">
            <v>-787.385224193998</v>
          </cell>
          <cell r="I852">
            <v>295.856288546592</v>
          </cell>
          <cell r="J852">
            <v>1489.83113931333</v>
          </cell>
          <cell r="K852">
            <v>2793.27199863924</v>
          </cell>
          <cell r="L852">
            <v>4220.7091471994</v>
          </cell>
          <cell r="M852">
            <v>5776.20349872736</v>
          </cell>
          <cell r="N852">
            <v>7481.14016629533</v>
          </cell>
          <cell r="O852">
            <v>9350.46494478505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</row>
        <row r="853">
          <cell r="A853">
            <v>-1408.74872089715</v>
          </cell>
          <cell r="B853">
            <v>-3498.13808188521</v>
          </cell>
          <cell r="C853">
            <v>-4371.14343275176</v>
          </cell>
          <cell r="D853">
            <v>-3561.52402747516</v>
          </cell>
          <cell r="E853">
            <v>-2693.26705455453</v>
          </cell>
          <cell r="F853">
            <v>-1769.65845566029</v>
          </cell>
          <cell r="G853">
            <v>-785.3057782405</v>
          </cell>
          <cell r="H853">
            <v>287.011393900373</v>
          </cell>
          <cell r="I853">
            <v>1454.63862158605</v>
          </cell>
          <cell r="J853">
            <v>2726.48918511421</v>
          </cell>
          <cell r="K853">
            <v>4134.68700981769</v>
          </cell>
          <cell r="L853">
            <v>5683.21914879442</v>
          </cell>
          <cell r="M853">
            <v>7385.02429523043</v>
          </cell>
          <cell r="N853">
            <v>9238.34595156185</v>
          </cell>
          <cell r="O853">
            <v>11266.2712694913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</row>
        <row r="854">
          <cell r="A854">
            <v>-1445.87927062863</v>
          </cell>
          <cell r="B854">
            <v>-3629.36656578467</v>
          </cell>
          <cell r="C854">
            <v>-4520.58112603949</v>
          </cell>
          <cell r="D854">
            <v>-3729.10573005351</v>
          </cell>
          <cell r="E854">
            <v>-2888.81916146739</v>
          </cell>
          <cell r="F854">
            <v>-1990.2353307384</v>
          </cell>
          <cell r="G854">
            <v>-1023.64617902702</v>
          </cell>
          <cell r="H854">
            <v>19.8239869898138</v>
          </cell>
          <cell r="I854">
            <v>1164.59730432104</v>
          </cell>
          <cell r="J854">
            <v>2417.18736095241</v>
          </cell>
          <cell r="K854">
            <v>3790.49443647201</v>
          </cell>
          <cell r="L854">
            <v>5297.18355227792</v>
          </cell>
          <cell r="M854">
            <v>6953.81522922915</v>
          </cell>
          <cell r="N854">
            <v>8772.70907704204</v>
          </cell>
          <cell r="O854">
            <v>10773.7272985745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</row>
        <row r="855">
          <cell r="A855">
            <v>-1459.53516513928</v>
          </cell>
          <cell r="B855">
            <v>-3688.64203277783</v>
          </cell>
          <cell r="C855">
            <v>-4594.69498689042</v>
          </cell>
          <cell r="D855">
            <v>-3808.66522456832</v>
          </cell>
          <cell r="E855">
            <v>-2964.54037190088</v>
          </cell>
          <cell r="F855">
            <v>-2059.87454198772</v>
          </cell>
          <cell r="G855">
            <v>-1096.26038907146</v>
          </cell>
          <cell r="H855">
            <v>-50.6654607462796</v>
          </cell>
          <cell r="I855">
            <v>1102.2152763241</v>
          </cell>
          <cell r="J855">
            <v>2362.22850692039</v>
          </cell>
          <cell r="K855">
            <v>3737.09771669721</v>
          </cell>
          <cell r="L855">
            <v>5234.0079869346</v>
          </cell>
          <cell r="M855">
            <v>6870.71899494696</v>
          </cell>
          <cell r="N855">
            <v>8668.63771164129</v>
          </cell>
          <cell r="O855">
            <v>10639.5438396093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</row>
        <row r="856">
          <cell r="A856">
            <v>-1531.1385552918</v>
          </cell>
          <cell r="B856">
            <v>-3965.2278977607</v>
          </cell>
          <cell r="C856">
            <v>-4910.00985754463</v>
          </cell>
          <cell r="D856">
            <v>-4142.76999384237</v>
          </cell>
          <cell r="E856">
            <v>-3330.53052608063</v>
          </cell>
          <cell r="F856">
            <v>-2456.9266778811</v>
          </cell>
          <cell r="G856">
            <v>-1527.01912857564</v>
          </cell>
          <cell r="H856">
            <v>-519.248659132263</v>
          </cell>
          <cell r="I856">
            <v>583.663097059857</v>
          </cell>
          <cell r="J856">
            <v>1788.90966910586</v>
          </cell>
          <cell r="K856">
            <v>3098.12559353294</v>
          </cell>
          <cell r="L856">
            <v>4536.51272851019</v>
          </cell>
          <cell r="M856">
            <v>6126.07903465758</v>
          </cell>
          <cell r="N856">
            <v>7874.78400380039</v>
          </cell>
          <cell r="O856">
            <v>9786.18105363801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</row>
        <row r="857">
          <cell r="A857">
            <v>-1675.08700748959</v>
          </cell>
          <cell r="B857">
            <v>-4506.24600490308</v>
          </cell>
          <cell r="C857">
            <v>-5533.83979415834</v>
          </cell>
          <cell r="D857">
            <v>-4803.49066347695</v>
          </cell>
          <cell r="E857">
            <v>-4040.12328029224</v>
          </cell>
          <cell r="F857">
            <v>-3221.52342390662</v>
          </cell>
          <cell r="G857">
            <v>-2352.3575469773</v>
          </cell>
          <cell r="H857">
            <v>-1413.93729351415</v>
          </cell>
          <cell r="I857">
            <v>-382.099197962992</v>
          </cell>
          <cell r="J857">
            <v>746.596959944384</v>
          </cell>
          <cell r="K857">
            <v>1982.75428879343</v>
          </cell>
          <cell r="L857">
            <v>3339.09439565604</v>
          </cell>
          <cell r="M857">
            <v>4823.96141048509</v>
          </cell>
          <cell r="N857">
            <v>6444.49023422747</v>
          </cell>
          <cell r="O857">
            <v>8223.28105959816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</row>
        <row r="858">
          <cell r="A858">
            <v>-1608.67364240516</v>
          </cell>
          <cell r="B858">
            <v>-4257.68118926749</v>
          </cell>
          <cell r="C858">
            <v>-5247.38148397749</v>
          </cell>
          <cell r="D858">
            <v>-4504.73744004896</v>
          </cell>
          <cell r="E858">
            <v>-3717.80523451595</v>
          </cell>
          <cell r="F858">
            <v>-2878.68079944232</v>
          </cell>
          <cell r="G858">
            <v>-1972.42876093176</v>
          </cell>
          <cell r="H858">
            <v>-1001.768197655</v>
          </cell>
          <cell r="I858">
            <v>59.6787346747488</v>
          </cell>
          <cell r="J858">
            <v>1231.06424707047</v>
          </cell>
          <cell r="K858">
            <v>2512.1721135579</v>
          </cell>
          <cell r="L858">
            <v>3908.37633434794</v>
          </cell>
          <cell r="M858">
            <v>5439.62384255371</v>
          </cell>
          <cell r="N858">
            <v>7118.29027869255</v>
          </cell>
          <cell r="O858">
            <v>8961.77389015863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</row>
        <row r="859">
          <cell r="A859">
            <v>-1540.54096134646</v>
          </cell>
          <cell r="B859">
            <v>-3995.09786555067</v>
          </cell>
          <cell r="C859">
            <v>-4948.08053472682</v>
          </cell>
          <cell r="D859">
            <v>-4185.8981658434</v>
          </cell>
          <cell r="E859">
            <v>-3380.34518652745</v>
          </cell>
          <cell r="F859">
            <v>-2518.19378870766</v>
          </cell>
          <cell r="G859">
            <v>-1591.76276731653</v>
          </cell>
          <cell r="H859">
            <v>-589.546542305056</v>
          </cell>
          <cell r="I859">
            <v>501.384077593756</v>
          </cell>
          <cell r="J859">
            <v>1699.58662618108</v>
          </cell>
          <cell r="K859">
            <v>3014.97545554421</v>
          </cell>
          <cell r="L859">
            <v>4450.0679968258</v>
          </cell>
          <cell r="M859">
            <v>6030.78057898427</v>
          </cell>
          <cell r="N859">
            <v>7759.95237150015</v>
          </cell>
          <cell r="O859">
            <v>9655.6677463376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</row>
        <row r="860">
          <cell r="A860">
            <v>-1564.38131785329</v>
          </cell>
          <cell r="B860">
            <v>-4094.89729945376</v>
          </cell>
          <cell r="C860">
            <v>-5057.04518419985</v>
          </cell>
          <cell r="D860">
            <v>-4299.66866934581</v>
          </cell>
          <cell r="E860">
            <v>-3498.05027918459</v>
          </cell>
          <cell r="F860">
            <v>-2636.67038380926</v>
          </cell>
          <cell r="G860">
            <v>-1715.05531121215</v>
          </cell>
          <cell r="H860">
            <v>-725.77487132274</v>
          </cell>
          <cell r="I860">
            <v>356.516367893233</v>
          </cell>
          <cell r="J860">
            <v>1546.15063364364</v>
          </cell>
          <cell r="K860">
            <v>2841.7189697775</v>
          </cell>
          <cell r="L860">
            <v>4258.77093277348</v>
          </cell>
          <cell r="M860">
            <v>5817.11466740236</v>
          </cell>
          <cell r="N860">
            <v>7540.10273249367</v>
          </cell>
          <cell r="O860">
            <v>9420.9454915505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</row>
        <row r="861">
          <cell r="A861">
            <v>-1602.13489833897</v>
          </cell>
          <cell r="B861">
            <v>-4224.93847416414</v>
          </cell>
          <cell r="C861">
            <v>-5208.63409512209</v>
          </cell>
          <cell r="D861">
            <v>-4469.11118873545</v>
          </cell>
          <cell r="E861">
            <v>-3680.0195919858</v>
          </cell>
          <cell r="F861">
            <v>-2835.47741743794</v>
          </cell>
          <cell r="G861">
            <v>-1928.20693024662</v>
          </cell>
          <cell r="H861">
            <v>-948.506235095896</v>
          </cell>
          <cell r="I861">
            <v>123.141104976922</v>
          </cell>
          <cell r="J861">
            <v>1295.9382634913</v>
          </cell>
          <cell r="K861">
            <v>2571.84717583688</v>
          </cell>
          <cell r="L861">
            <v>3971.10224441269</v>
          </cell>
          <cell r="M861">
            <v>5502.77992555771</v>
          </cell>
          <cell r="N861">
            <v>7187.38966597168</v>
          </cell>
          <cell r="O861">
            <v>9029.92652328118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</row>
        <row r="862">
          <cell r="A862">
            <v>-1653.49626170645</v>
          </cell>
          <cell r="B862">
            <v>-4430.4378566192</v>
          </cell>
          <cell r="C862">
            <v>-5457.7034033512</v>
          </cell>
          <cell r="D862">
            <v>-4732.77984535478</v>
          </cell>
          <cell r="E862">
            <v>-3965.01653992289</v>
          </cell>
          <cell r="F862">
            <v>-3152.13398738569</v>
          </cell>
          <cell r="G862">
            <v>-2278.86459522087</v>
          </cell>
          <cell r="H862">
            <v>-1333.50442661359</v>
          </cell>
          <cell r="I862">
            <v>-300.072625343845</v>
          </cell>
          <cell r="J862">
            <v>830.449549258222</v>
          </cell>
          <cell r="K862">
            <v>2069.68471296208</v>
          </cell>
          <cell r="L862">
            <v>3418.47782810111</v>
          </cell>
          <cell r="M862">
            <v>4900.64280938963</v>
          </cell>
          <cell r="N862">
            <v>6521.89376351728</v>
          </cell>
          <cell r="O862">
            <v>8302.68959611557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</row>
        <row r="863">
          <cell r="A863">
            <v>-1643.87358550471</v>
          </cell>
          <cell r="B863">
            <v>-4395.54342747695</v>
          </cell>
          <cell r="C863">
            <v>-5405.54954489972</v>
          </cell>
          <cell r="D863">
            <v>-4665.97592460241</v>
          </cell>
          <cell r="E863">
            <v>-3885.26941635345</v>
          </cell>
          <cell r="F863">
            <v>-3058.01820956436</v>
          </cell>
          <cell r="G863">
            <v>-2174.11720919026</v>
          </cell>
          <cell r="H863">
            <v>-1218.79837205657</v>
          </cell>
          <cell r="I863">
            <v>-179.754664869351</v>
          </cell>
          <cell r="J863">
            <v>959.156801217515</v>
          </cell>
          <cell r="K863">
            <v>2208.22903089847</v>
          </cell>
          <cell r="L863">
            <v>3579.41917695412</v>
          </cell>
          <cell r="M863">
            <v>5088.87598342044</v>
          </cell>
          <cell r="N863">
            <v>6737.62588065857</v>
          </cell>
          <cell r="O863">
            <v>8538.53879147557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</row>
        <row r="864">
          <cell r="A864">
            <v>-1469.95044732722</v>
          </cell>
          <cell r="B864">
            <v>-3720.64226800423</v>
          </cell>
          <cell r="C864">
            <v>-4619.27902286733</v>
          </cell>
          <cell r="D864">
            <v>-3824.97751319502</v>
          </cell>
          <cell r="E864">
            <v>-2982.79362870767</v>
          </cell>
          <cell r="F864">
            <v>-2082.79091946884</v>
          </cell>
          <cell r="G864">
            <v>-1115.79517379761</v>
          </cell>
          <cell r="H864">
            <v>-64.4203054547395</v>
          </cell>
          <cell r="I864">
            <v>1088.23392169372</v>
          </cell>
          <cell r="J864">
            <v>2350.67514297476</v>
          </cell>
          <cell r="K864">
            <v>3734.35936176147</v>
          </cell>
          <cell r="L864">
            <v>5243.75617922115</v>
          </cell>
          <cell r="M864">
            <v>6896.78848875489</v>
          </cell>
          <cell r="N864">
            <v>8718.69499503513</v>
          </cell>
          <cell r="O864">
            <v>10706.9377108895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</row>
        <row r="865">
          <cell r="A865">
            <v>-1535.7691958596</v>
          </cell>
          <cell r="B865">
            <v>-3980.79049301524</v>
          </cell>
          <cell r="C865">
            <v>-4928.84781651201</v>
          </cell>
          <cell r="D865">
            <v>-4172.18301546584</v>
          </cell>
          <cell r="E865">
            <v>-3368.90159314228</v>
          </cell>
          <cell r="F865">
            <v>-2500.92922436195</v>
          </cell>
          <cell r="G865">
            <v>-1575.62685340762</v>
          </cell>
          <cell r="H865">
            <v>-570.42607444237</v>
          </cell>
          <cell r="I865">
            <v>527.714817047385</v>
          </cell>
          <cell r="J865">
            <v>1734.89372230384</v>
          </cell>
          <cell r="K865">
            <v>3050.8040307939</v>
          </cell>
          <cell r="L865">
            <v>4483.76923006126</v>
          </cell>
          <cell r="M865">
            <v>6061.23163766949</v>
          </cell>
          <cell r="N865">
            <v>7787.76460019686</v>
          </cell>
          <cell r="O865">
            <v>9680.71614049966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</row>
        <row r="866">
          <cell r="A866">
            <v>-1491.5765984897</v>
          </cell>
          <cell r="B866">
            <v>-3809.87274842896</v>
          </cell>
          <cell r="C866">
            <v>-4732.09599788477</v>
          </cell>
          <cell r="D866">
            <v>-3947.5655275629</v>
          </cell>
          <cell r="E866">
            <v>-3112.23382265627</v>
          </cell>
          <cell r="F866">
            <v>-2221.67753282861</v>
          </cell>
          <cell r="G866">
            <v>-1273.69044510229</v>
          </cell>
          <cell r="H866">
            <v>-240.507065881027</v>
          </cell>
          <cell r="I866">
            <v>890.889165981012</v>
          </cell>
          <cell r="J866">
            <v>2125.53193826066</v>
          </cell>
          <cell r="K866">
            <v>3470.9266804405</v>
          </cell>
          <cell r="L866">
            <v>4952.20746824709</v>
          </cell>
          <cell r="M866">
            <v>6572.90187453095</v>
          </cell>
          <cell r="N866">
            <v>8347.69609328508</v>
          </cell>
          <cell r="O866">
            <v>10295.1827430517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</row>
        <row r="867">
          <cell r="A867">
            <v>-1653.25328262654</v>
          </cell>
          <cell r="B867">
            <v>-4418.64359453661</v>
          </cell>
          <cell r="C867">
            <v>-5425.03209791665</v>
          </cell>
          <cell r="D867">
            <v>-4695.57597379834</v>
          </cell>
          <cell r="E867">
            <v>-3921.11681008628</v>
          </cell>
          <cell r="F867">
            <v>-3094.20349477312</v>
          </cell>
          <cell r="G867">
            <v>-2218.96552883807</v>
          </cell>
          <cell r="H867">
            <v>-1268.57002451205</v>
          </cell>
          <cell r="I867">
            <v>-233.464907225354</v>
          </cell>
          <cell r="J867">
            <v>905.566478444388</v>
          </cell>
          <cell r="K867">
            <v>2162.30074959293</v>
          </cell>
          <cell r="L867">
            <v>3542.97461433217</v>
          </cell>
          <cell r="M867">
            <v>5049.04705786291</v>
          </cell>
          <cell r="N867">
            <v>6699.95704694589</v>
          </cell>
          <cell r="O867">
            <v>8498.17789634094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</row>
        <row r="868">
          <cell r="A868">
            <v>-1722.35861189311</v>
          </cell>
          <cell r="B868">
            <v>-4690.39317014657</v>
          </cell>
          <cell r="C868">
            <v>-5748.37596818503</v>
          </cell>
          <cell r="D868">
            <v>-5037.43614545956</v>
          </cell>
          <cell r="E868">
            <v>-4281.97918053822</v>
          </cell>
          <cell r="F868">
            <v>-3477.08882459461</v>
          </cell>
          <cell r="G868">
            <v>-2629.74648989119</v>
          </cell>
          <cell r="H868">
            <v>-1707.83962348728</v>
          </cell>
          <cell r="I868">
            <v>-701.38538882575</v>
          </cell>
          <cell r="J868">
            <v>396.106845251988</v>
          </cell>
          <cell r="K868">
            <v>1598.85907330606</v>
          </cell>
          <cell r="L868">
            <v>2907.35163044035</v>
          </cell>
          <cell r="M868">
            <v>4354.1196006045</v>
          </cell>
          <cell r="N868">
            <v>5942.09812916519</v>
          </cell>
          <cell r="O868">
            <v>7676.83050794503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</row>
        <row r="869">
          <cell r="A869">
            <v>-1431.5306040122</v>
          </cell>
          <cell r="B869">
            <v>-3575.54993269661</v>
          </cell>
          <cell r="C869">
            <v>-4451.13117431558</v>
          </cell>
          <cell r="D869">
            <v>-3653.80692459445</v>
          </cell>
          <cell r="E869">
            <v>-2813.92677046573</v>
          </cell>
          <cell r="F869">
            <v>-1901.97704839528</v>
          </cell>
          <cell r="G869">
            <v>-918.985024840799</v>
          </cell>
          <cell r="H869">
            <v>141.564889026757</v>
          </cell>
          <cell r="I869">
            <v>1306.02314858767</v>
          </cell>
          <cell r="J869">
            <v>2582.65444067989</v>
          </cell>
          <cell r="K869">
            <v>3978.76364409149</v>
          </cell>
          <cell r="L869">
            <v>5512.16763731306</v>
          </cell>
          <cell r="M869">
            <v>7193.83057729928</v>
          </cell>
          <cell r="N869">
            <v>9038.42172691668</v>
          </cell>
          <cell r="O869">
            <v>11055.4003879284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</row>
        <row r="870">
          <cell r="A870">
            <v>-1629.69625796981</v>
          </cell>
          <cell r="B870">
            <v>-4336.11221715801</v>
          </cell>
          <cell r="C870">
            <v>-5332.52608470752</v>
          </cell>
          <cell r="D870">
            <v>-4589.62193350506</v>
          </cell>
          <cell r="E870">
            <v>-3800.86282719565</v>
          </cell>
          <cell r="F870">
            <v>-2964.92915126005</v>
          </cell>
          <cell r="G870">
            <v>-2071.20794908095</v>
          </cell>
          <cell r="H870">
            <v>-1096.53557535183</v>
          </cell>
          <cell r="I870">
            <v>-42.4100657952798</v>
          </cell>
          <cell r="J870">
            <v>1107.93711160904</v>
          </cell>
          <cell r="K870">
            <v>2365.56519558869</v>
          </cell>
          <cell r="L870">
            <v>3758.7663595324</v>
          </cell>
          <cell r="M870">
            <v>5289.25249371347</v>
          </cell>
          <cell r="N870">
            <v>6955.20899862179</v>
          </cell>
          <cell r="O870">
            <v>8779.97196468544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</row>
        <row r="871">
          <cell r="A871">
            <v>-1453.46800214713</v>
          </cell>
          <cell r="B871">
            <v>-3662.25690972759</v>
          </cell>
          <cell r="C871">
            <v>-4559.97261566497</v>
          </cell>
          <cell r="D871">
            <v>-3771.40071032297</v>
          </cell>
          <cell r="E871">
            <v>-2935.03032487547</v>
          </cell>
          <cell r="F871">
            <v>-2033.88351153934</v>
          </cell>
          <cell r="G871">
            <v>-1060.87261548111</v>
          </cell>
          <cell r="H871">
            <v>-3.77618765844467</v>
          </cell>
          <cell r="I871">
            <v>1156.69227888231</v>
          </cell>
          <cell r="J871">
            <v>2425.3347494156</v>
          </cell>
          <cell r="K871">
            <v>3813.00837423741</v>
          </cell>
          <cell r="L871">
            <v>5328.76623429553</v>
          </cell>
          <cell r="M871">
            <v>6983.76318996049</v>
          </cell>
          <cell r="N871">
            <v>8803.65079515902</v>
          </cell>
          <cell r="O871">
            <v>10795.4539129201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</row>
        <row r="872">
          <cell r="A872">
            <v>-1626.96483833284</v>
          </cell>
          <cell r="B872">
            <v>-4324.70650395209</v>
          </cell>
          <cell r="C872">
            <v>-5312.77505193758</v>
          </cell>
          <cell r="D872">
            <v>-4567.01505350885</v>
          </cell>
          <cell r="E872">
            <v>-3782.24413869167</v>
          </cell>
          <cell r="F872">
            <v>-2946.92683024166</v>
          </cell>
          <cell r="G872">
            <v>-2052.63670577187</v>
          </cell>
          <cell r="H872">
            <v>-1090.426337598</v>
          </cell>
          <cell r="I872">
            <v>-40.3929979542489</v>
          </cell>
          <cell r="J872">
            <v>1118.01023079583</v>
          </cell>
          <cell r="K872">
            <v>2388.25804222794</v>
          </cell>
          <cell r="L872">
            <v>3788.23485545531</v>
          </cell>
          <cell r="M872">
            <v>5313.70320295335</v>
          </cell>
          <cell r="N872">
            <v>6981.34522397192</v>
          </cell>
          <cell r="O872">
            <v>8802.76105489828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</row>
        <row r="873">
          <cell r="A873">
            <v>-1617.2129228154</v>
          </cell>
          <cell r="B873">
            <v>-4296.00334365991</v>
          </cell>
          <cell r="C873">
            <v>-5300.9241058408</v>
          </cell>
          <cell r="D873">
            <v>-4560.25880148362</v>
          </cell>
          <cell r="E873">
            <v>-3772.83576330398</v>
          </cell>
          <cell r="F873">
            <v>-2930.23034915103</v>
          </cell>
          <cell r="G873">
            <v>-2036.32920850395</v>
          </cell>
          <cell r="H873">
            <v>-1068.96842994077</v>
          </cell>
          <cell r="I873">
            <v>-9.38340638219404</v>
          </cell>
          <cell r="J873">
            <v>1143.3935992197</v>
          </cell>
          <cell r="K873">
            <v>2414.56040201399</v>
          </cell>
          <cell r="L873">
            <v>3801.5085370147</v>
          </cell>
          <cell r="M873">
            <v>5319.24190135531</v>
          </cell>
          <cell r="N873">
            <v>6990.07602901034</v>
          </cell>
          <cell r="O873">
            <v>8825.27454407097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</row>
        <row r="874">
          <cell r="A874">
            <v>-1559.30179922761</v>
          </cell>
          <cell r="B874">
            <v>-4073.73605875667</v>
          </cell>
          <cell r="C874">
            <v>-5039.65627562039</v>
          </cell>
          <cell r="D874">
            <v>-4285.0928512358</v>
          </cell>
          <cell r="E874">
            <v>-3481.62990141009</v>
          </cell>
          <cell r="F874">
            <v>-2609.79342345833</v>
          </cell>
          <cell r="G874">
            <v>-1668.80887173756</v>
          </cell>
          <cell r="H874">
            <v>-654.553016682466</v>
          </cell>
          <cell r="I874">
            <v>448.072977388972</v>
          </cell>
          <cell r="J874">
            <v>1650.51677337771</v>
          </cell>
          <cell r="K874">
            <v>2964.77344424279</v>
          </cell>
          <cell r="L874">
            <v>4398.30824293093</v>
          </cell>
          <cell r="M874">
            <v>5970.87029457772</v>
          </cell>
          <cell r="N874">
            <v>7692.0376737754</v>
          </cell>
          <cell r="O874">
            <v>9578.90959853342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</row>
        <row r="875">
          <cell r="A875">
            <v>-1621.71404277621</v>
          </cell>
          <cell r="B875">
            <v>-4303.68510211663</v>
          </cell>
          <cell r="C875">
            <v>-5298.10477421021</v>
          </cell>
          <cell r="D875">
            <v>-4541.14310643053</v>
          </cell>
          <cell r="E875">
            <v>-3737.37384856292</v>
          </cell>
          <cell r="F875">
            <v>-2895.02231336779</v>
          </cell>
          <cell r="G875">
            <v>-1995.21563721577</v>
          </cell>
          <cell r="H875">
            <v>-1021.10235953749</v>
          </cell>
          <cell r="I875">
            <v>40.7309665094737</v>
          </cell>
          <cell r="J875">
            <v>1198.71675218382</v>
          </cell>
          <cell r="K875">
            <v>2477.37497372142</v>
          </cell>
          <cell r="L875">
            <v>3878.45138717003</v>
          </cell>
          <cell r="M875">
            <v>5418.2593157797</v>
          </cell>
          <cell r="N875">
            <v>7097.51835525773</v>
          </cell>
          <cell r="O875">
            <v>8929.01603382953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</row>
        <row r="876">
          <cell r="A876">
            <v>-1712.87845465405</v>
          </cell>
          <cell r="B876">
            <v>-4647.44111080945</v>
          </cell>
          <cell r="C876">
            <v>-5689.87199571079</v>
          </cell>
          <cell r="D876">
            <v>-4969.13515776767</v>
          </cell>
          <cell r="E876">
            <v>-4204.43704034129</v>
          </cell>
          <cell r="F876">
            <v>-3388.42067355921</v>
          </cell>
          <cell r="G876">
            <v>-2528.28948425129</v>
          </cell>
          <cell r="H876">
            <v>-1601.36214436953</v>
          </cell>
          <cell r="I876">
            <v>-595.825257973561</v>
          </cell>
          <cell r="J876">
            <v>514.904690025304</v>
          </cell>
          <cell r="K876">
            <v>1740.53130440076</v>
          </cell>
          <cell r="L876">
            <v>3076.76042431984</v>
          </cell>
          <cell r="M876">
            <v>4538.32954515007</v>
          </cell>
          <cell r="N876">
            <v>6144.11741684905</v>
          </cell>
          <cell r="O876">
            <v>7902.56612001354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</row>
        <row r="877">
          <cell r="A877">
            <v>-1459.75903758828</v>
          </cell>
          <cell r="B877">
            <v>-3683.13381891894</v>
          </cell>
          <cell r="C877">
            <v>-4573.51994148001</v>
          </cell>
          <cell r="D877">
            <v>-3771.76360179519</v>
          </cell>
          <cell r="E877">
            <v>-2917.27052405942</v>
          </cell>
          <cell r="F877">
            <v>-2006.39422871698</v>
          </cell>
          <cell r="G877">
            <v>-1030.6999281426</v>
          </cell>
          <cell r="H877">
            <v>29.5197373656836</v>
          </cell>
          <cell r="I877">
            <v>1185.12315059368</v>
          </cell>
          <cell r="J877">
            <v>2452.71299619701</v>
          </cell>
          <cell r="K877">
            <v>3850.00248390549</v>
          </cell>
          <cell r="L877">
            <v>5362.08736253529</v>
          </cell>
          <cell r="M877">
            <v>7022.24531828082</v>
          </cell>
          <cell r="N877">
            <v>8843.29714397951</v>
          </cell>
          <cell r="O877">
            <v>10844.4933763768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</row>
        <row r="878">
          <cell r="A878">
            <v>-1623.19914949371</v>
          </cell>
          <cell r="B878">
            <v>-4326.36752520891</v>
          </cell>
          <cell r="C878">
            <v>-5336.29592257922</v>
          </cell>
          <cell r="D878">
            <v>-4602.80202435478</v>
          </cell>
          <cell r="E878">
            <v>-3827.13837447507</v>
          </cell>
          <cell r="F878">
            <v>-2999.19507869849</v>
          </cell>
          <cell r="G878">
            <v>-2100.32325117087</v>
          </cell>
          <cell r="H878">
            <v>-1136.94478965386</v>
          </cell>
          <cell r="I878">
            <v>-83.0177085585657</v>
          </cell>
          <cell r="J878">
            <v>1075.88226354811</v>
          </cell>
          <cell r="K878">
            <v>2343.81515236506</v>
          </cell>
          <cell r="L878">
            <v>3716.88899522697</v>
          </cell>
          <cell r="M878">
            <v>5225.92243930021</v>
          </cell>
          <cell r="N878">
            <v>6894.69102106934</v>
          </cell>
          <cell r="O878">
            <v>8720.30501328532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</row>
        <row r="879">
          <cell r="A879">
            <v>-1433.49509379942</v>
          </cell>
          <cell r="B879">
            <v>-3589.75656715648</v>
          </cell>
          <cell r="C879">
            <v>-4477.35859360956</v>
          </cell>
          <cell r="D879">
            <v>-3684.93120118632</v>
          </cell>
          <cell r="E879">
            <v>-2843.38504064885</v>
          </cell>
          <cell r="F879">
            <v>-1940.48108147667</v>
          </cell>
          <cell r="G879">
            <v>-973.09311320858</v>
          </cell>
          <cell r="H879">
            <v>80.8548926625159</v>
          </cell>
          <cell r="I879">
            <v>1237.54952884927</v>
          </cell>
          <cell r="J879">
            <v>2502.82256410697</v>
          </cell>
          <cell r="K879">
            <v>3889.62147654389</v>
          </cell>
          <cell r="L879">
            <v>5404.33212500255</v>
          </cell>
          <cell r="M879">
            <v>7076.07521676221</v>
          </cell>
          <cell r="N879">
            <v>8917.85392870557</v>
          </cell>
          <cell r="O879">
            <v>10931.6927953263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</row>
        <row r="880">
          <cell r="A880">
            <v>-1535.08593271553</v>
          </cell>
          <cell r="B880">
            <v>-3981.65013653349</v>
          </cell>
          <cell r="C880">
            <v>-4927.90403468589</v>
          </cell>
          <cell r="D880">
            <v>-4163.71745291234</v>
          </cell>
          <cell r="E880">
            <v>-3350.98719137982</v>
          </cell>
          <cell r="F880">
            <v>-2474.82790668986</v>
          </cell>
          <cell r="G880">
            <v>-1536.72708254999</v>
          </cell>
          <cell r="H880">
            <v>-527.092652047686</v>
          </cell>
          <cell r="I880">
            <v>575.574149022191</v>
          </cell>
          <cell r="J880">
            <v>1785.75968406279</v>
          </cell>
          <cell r="K880">
            <v>3100.23793391329</v>
          </cell>
          <cell r="L880">
            <v>4546.51226578352</v>
          </cell>
          <cell r="M880">
            <v>6131.1835258675</v>
          </cell>
          <cell r="N880">
            <v>7859.08451557055</v>
          </cell>
          <cell r="O880">
            <v>9769.60937666637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</row>
        <row r="881">
          <cell r="A881">
            <v>-1698.3629059414</v>
          </cell>
          <cell r="B881">
            <v>-4606.45768176859</v>
          </cell>
          <cell r="C881">
            <v>-5650.82167871069</v>
          </cell>
          <cell r="D881">
            <v>-4930.54065030116</v>
          </cell>
          <cell r="E881">
            <v>-4167.62224416087</v>
          </cell>
          <cell r="F881">
            <v>-3369.09635114259</v>
          </cell>
          <cell r="G881">
            <v>-2521.40510848507</v>
          </cell>
          <cell r="H881">
            <v>-1605.42515846783</v>
          </cell>
          <cell r="I881">
            <v>-597.063519483907</v>
          </cell>
          <cell r="J881">
            <v>510.396085779376</v>
          </cell>
          <cell r="K881">
            <v>1731.1157616747</v>
          </cell>
          <cell r="L881">
            <v>3058.79337460061</v>
          </cell>
          <cell r="M881">
            <v>4512.89279273146</v>
          </cell>
          <cell r="N881">
            <v>6101.49274805768</v>
          </cell>
          <cell r="O881">
            <v>7858.42250582828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</row>
        <row r="882">
          <cell r="A882">
            <v>-1513.75071352873</v>
          </cell>
          <cell r="B882">
            <v>-3889.57897240796</v>
          </cell>
          <cell r="C882">
            <v>-4827.11368840057</v>
          </cell>
          <cell r="D882">
            <v>-4066.75260160723</v>
          </cell>
          <cell r="E882">
            <v>-3253.72696092766</v>
          </cell>
          <cell r="F882">
            <v>-2376.64529839427</v>
          </cell>
          <cell r="G882">
            <v>-1426.45234590634</v>
          </cell>
          <cell r="H882">
            <v>-404.83861297689</v>
          </cell>
          <cell r="I882">
            <v>712.432354210393</v>
          </cell>
          <cell r="J882">
            <v>1933.46330177928</v>
          </cell>
          <cell r="K882">
            <v>3278.57819453658</v>
          </cell>
          <cell r="L882">
            <v>4749.3426751337</v>
          </cell>
          <cell r="M882">
            <v>6355.85313007708</v>
          </cell>
          <cell r="N882">
            <v>8108.74650050795</v>
          </cell>
          <cell r="O882">
            <v>10035.711774061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</row>
        <row r="883">
          <cell r="A883">
            <v>-1662.85085015639</v>
          </cell>
          <cell r="B883">
            <v>-4464.30944007725</v>
          </cell>
          <cell r="C883">
            <v>-5483.71686621668</v>
          </cell>
          <cell r="D883">
            <v>-4748.80723324248</v>
          </cell>
          <cell r="E883">
            <v>-3975.78408308456</v>
          </cell>
          <cell r="F883">
            <v>-3153.26705979177</v>
          </cell>
          <cell r="G883">
            <v>-2267.4400968874</v>
          </cell>
          <cell r="H883">
            <v>-1316.31238235503</v>
          </cell>
          <cell r="I883">
            <v>-275.654403716406</v>
          </cell>
          <cell r="J883">
            <v>869.417815822698</v>
          </cell>
          <cell r="K883">
            <v>2120.54296355104</v>
          </cell>
          <cell r="L883">
            <v>3488.97682184927</v>
          </cell>
          <cell r="M883">
            <v>4987.21650141546</v>
          </cell>
          <cell r="N883">
            <v>6628.5599472078</v>
          </cell>
          <cell r="O883">
            <v>8419.66025153924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</row>
        <row r="884">
          <cell r="A884">
            <v>-1516.6412312669</v>
          </cell>
          <cell r="B884">
            <v>-3898.39631849979</v>
          </cell>
          <cell r="C884">
            <v>-4822.98976279975</v>
          </cell>
          <cell r="D884">
            <v>-4045.43918735548</v>
          </cell>
          <cell r="E884">
            <v>-3223.12614481617</v>
          </cell>
          <cell r="F884">
            <v>-2342.35244153292</v>
          </cell>
          <cell r="G884">
            <v>-1397.08314703934</v>
          </cell>
          <cell r="H884">
            <v>-374.994828841962</v>
          </cell>
          <cell r="I884">
            <v>743.329823216747</v>
          </cell>
          <cell r="J884">
            <v>1968.00300121222</v>
          </cell>
          <cell r="K884">
            <v>3312.8566135517</v>
          </cell>
          <cell r="L884">
            <v>4778.52657659563</v>
          </cell>
          <cell r="M884">
            <v>6384.39956018876</v>
          </cell>
          <cell r="N884">
            <v>8153.0215939731</v>
          </cell>
          <cell r="O884">
            <v>10097.4959441278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</row>
        <row r="885">
          <cell r="A885">
            <v>-1713.86681348544</v>
          </cell>
          <cell r="B885">
            <v>-4652.65603484278</v>
          </cell>
          <cell r="C885">
            <v>-5707.44424134084</v>
          </cell>
          <cell r="D885">
            <v>-4999.79600470362</v>
          </cell>
          <cell r="E885">
            <v>-4244.62387556376</v>
          </cell>
          <cell r="F885">
            <v>-3451.56144013811</v>
          </cell>
          <cell r="G885">
            <v>-2600.25213900763</v>
          </cell>
          <cell r="H885">
            <v>-1674.22157790844</v>
          </cell>
          <cell r="I885">
            <v>-666.05505129128</v>
          </cell>
          <cell r="J885">
            <v>439.097570220929</v>
          </cell>
          <cell r="K885">
            <v>1651.63631178632</v>
          </cell>
          <cell r="L885">
            <v>2973.18676055388</v>
          </cell>
          <cell r="M885">
            <v>4427.15102144528</v>
          </cell>
          <cell r="N885">
            <v>6011.07356205642</v>
          </cell>
          <cell r="O885">
            <v>7747.68328712405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</row>
        <row r="886">
          <cell r="A886">
            <v>-1609.78160448859</v>
          </cell>
          <cell r="B886">
            <v>-4260.22247372777</v>
          </cell>
          <cell r="C886">
            <v>-5252.28659445595</v>
          </cell>
          <cell r="D886">
            <v>-4502.15452865842</v>
          </cell>
          <cell r="E886">
            <v>-3710.67176379838</v>
          </cell>
          <cell r="F886">
            <v>-2865.49521715738</v>
          </cell>
          <cell r="G886">
            <v>-1957.56700488586</v>
          </cell>
          <cell r="H886">
            <v>-978.663787192057</v>
          </cell>
          <cell r="I886">
            <v>89.0431292848351</v>
          </cell>
          <cell r="J886">
            <v>1264.56139024118</v>
          </cell>
          <cell r="K886">
            <v>2548.59238800048</v>
          </cell>
          <cell r="L886">
            <v>3957.57779878476</v>
          </cell>
          <cell r="M886">
            <v>5497.5488379078</v>
          </cell>
          <cell r="N886">
            <v>7185.38128738988</v>
          </cell>
          <cell r="O886">
            <v>9040.58001703696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</row>
        <row r="887">
          <cell r="A887">
            <v>-1690.30463109842</v>
          </cell>
          <cell r="B887">
            <v>-4569.31187153828</v>
          </cell>
          <cell r="C887">
            <v>-5609.39286892543</v>
          </cell>
          <cell r="D887">
            <v>-4896.32995397247</v>
          </cell>
          <cell r="E887">
            <v>-4137.76431325134</v>
          </cell>
          <cell r="F887">
            <v>-3330.15254356308</v>
          </cell>
          <cell r="G887">
            <v>-2467.44171106491</v>
          </cell>
          <cell r="H887">
            <v>-1537.76555994226</v>
          </cell>
          <cell r="I887">
            <v>-511.96996650601</v>
          </cell>
          <cell r="J887">
            <v>605.802606890344</v>
          </cell>
          <cell r="K887">
            <v>1831.53989202765</v>
          </cell>
          <cell r="L887">
            <v>3172.51627890401</v>
          </cell>
          <cell r="M887">
            <v>4633.59286818544</v>
          </cell>
          <cell r="N887">
            <v>6228.52098797645</v>
          </cell>
          <cell r="O887">
            <v>7989.93999912754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</row>
        <row r="888">
          <cell r="A888">
            <v>-1678.2098595305</v>
          </cell>
          <cell r="B888">
            <v>-4521.15509900423</v>
          </cell>
          <cell r="C888">
            <v>-5541.73988693002</v>
          </cell>
          <cell r="D888">
            <v>-4821.41275613608</v>
          </cell>
          <cell r="E888">
            <v>-4063.2847429694</v>
          </cell>
          <cell r="F888">
            <v>-3249.83856653664</v>
          </cell>
          <cell r="G888">
            <v>-2383.50426378638</v>
          </cell>
          <cell r="H888">
            <v>-1446.60212260657</v>
          </cell>
          <cell r="I888">
            <v>-414.313229493726</v>
          </cell>
          <cell r="J888">
            <v>708.250409240449</v>
          </cell>
          <cell r="K888">
            <v>1944.41254458975</v>
          </cell>
          <cell r="L888">
            <v>3297.42511457698</v>
          </cell>
          <cell r="M888">
            <v>4778.21867243986</v>
          </cell>
          <cell r="N888">
            <v>6384.446005609</v>
          </cell>
          <cell r="O888">
            <v>8152.78841645612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</row>
        <row r="889">
          <cell r="A889">
            <v>-1576.57887975923</v>
          </cell>
          <cell r="B889">
            <v>-4133.29870770875</v>
          </cell>
          <cell r="C889">
            <v>-5103.67824493806</v>
          </cell>
          <cell r="D889">
            <v>-4345.51316476818</v>
          </cell>
          <cell r="E889">
            <v>-3548.63798487392</v>
          </cell>
          <cell r="F889">
            <v>-2698.77444826358</v>
          </cell>
          <cell r="G889">
            <v>-1792.56388224462</v>
          </cell>
          <cell r="H889">
            <v>-806.510569822956</v>
          </cell>
          <cell r="I889">
            <v>288.724830599645</v>
          </cell>
          <cell r="J889">
            <v>1480.30216435209</v>
          </cell>
          <cell r="K889">
            <v>2789.96412108705</v>
          </cell>
          <cell r="L889">
            <v>4232.72404925391</v>
          </cell>
          <cell r="M889">
            <v>5804.81372333918</v>
          </cell>
          <cell r="N889">
            <v>7510.92215612288</v>
          </cell>
          <cell r="O889">
            <v>9388.06527787413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</row>
        <row r="890">
          <cell r="A890">
            <v>-1590.53571835371</v>
          </cell>
          <cell r="B890">
            <v>-4183.19105088661</v>
          </cell>
          <cell r="C890">
            <v>-5149.7809247882</v>
          </cell>
          <cell r="D890">
            <v>-4392.280977578</v>
          </cell>
          <cell r="E890">
            <v>-3597.45418037255</v>
          </cell>
          <cell r="F890">
            <v>-2737.56615979924</v>
          </cell>
          <cell r="G890">
            <v>-1819.74680150769</v>
          </cell>
          <cell r="H890">
            <v>-832.947702975297</v>
          </cell>
          <cell r="I890">
            <v>245.02085403702</v>
          </cell>
          <cell r="J890">
            <v>1420.4716777221</v>
          </cell>
          <cell r="K890">
            <v>2708.44383471902</v>
          </cell>
          <cell r="L890">
            <v>4121.63298798588</v>
          </cell>
          <cell r="M890">
            <v>5677.11814634607</v>
          </cell>
          <cell r="N890">
            <v>7375.71158526435</v>
          </cell>
          <cell r="O890">
            <v>9249.88871713674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</row>
        <row r="891">
          <cell r="A891">
            <v>-1420.72870983514</v>
          </cell>
          <cell r="B891">
            <v>-3536.29262176989</v>
          </cell>
          <cell r="C891">
            <v>-4419.74979456801</v>
          </cell>
          <cell r="D891">
            <v>-3625.83338894297</v>
          </cell>
          <cell r="E891">
            <v>-2778.82011469713</v>
          </cell>
          <cell r="F891">
            <v>-1873.12195096282</v>
          </cell>
          <cell r="G891">
            <v>-881.422206742375</v>
          </cell>
          <cell r="H891">
            <v>190.633940917967</v>
          </cell>
          <cell r="I891">
            <v>1351.40622197294</v>
          </cell>
          <cell r="J891">
            <v>2622.45404494322</v>
          </cell>
          <cell r="K891">
            <v>4019.12919134003</v>
          </cell>
          <cell r="L891">
            <v>5548.8496569031</v>
          </cell>
          <cell r="M891">
            <v>7214.58526578713</v>
          </cell>
          <cell r="N891">
            <v>9042.89832654047</v>
          </cell>
          <cell r="O891">
            <v>11044.9269111536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</row>
        <row r="892">
          <cell r="A892">
            <v>-1433.14994869811</v>
          </cell>
          <cell r="B892">
            <v>-3585.76619842275</v>
          </cell>
          <cell r="C892">
            <v>-4472.25777432405</v>
          </cell>
          <cell r="D892">
            <v>-3674.66851093248</v>
          </cell>
          <cell r="E892">
            <v>-2812.28921625101</v>
          </cell>
          <cell r="F892">
            <v>-1892.61951788285</v>
          </cell>
          <cell r="G892">
            <v>-918.449713205139</v>
          </cell>
          <cell r="H892">
            <v>136.719553887532</v>
          </cell>
          <cell r="I892">
            <v>1292.35186243123</v>
          </cell>
          <cell r="J892">
            <v>2571.21004221603</v>
          </cell>
          <cell r="K892">
            <v>3967.98335871586</v>
          </cell>
          <cell r="L892">
            <v>5493.88238038206</v>
          </cell>
          <cell r="M892">
            <v>7167.93760649321</v>
          </cell>
          <cell r="N892">
            <v>9001.24540489903</v>
          </cell>
          <cell r="O892">
            <v>11002.0251868497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</row>
        <row r="893">
          <cell r="A893">
            <v>-1472.96409106701</v>
          </cell>
          <cell r="B893">
            <v>-3740.54123180351</v>
          </cell>
          <cell r="C893">
            <v>-4637.66209014398</v>
          </cell>
          <cell r="D893">
            <v>-3845.8135976207</v>
          </cell>
          <cell r="E893">
            <v>-3011.18765453963</v>
          </cell>
          <cell r="F893">
            <v>-2121.01108988195</v>
          </cell>
          <cell r="G893">
            <v>-1162.39909462502</v>
          </cell>
          <cell r="H893">
            <v>-119.765550030861</v>
          </cell>
          <cell r="I893">
            <v>1016.1341584997</v>
          </cell>
          <cell r="J893">
            <v>2270.6086192788</v>
          </cell>
          <cell r="K893">
            <v>3643.60680813026</v>
          </cell>
          <cell r="L893">
            <v>5151.3197017244</v>
          </cell>
          <cell r="M893">
            <v>6791.91621388898</v>
          </cell>
          <cell r="N893">
            <v>8595.79183537241</v>
          </cell>
          <cell r="O893">
            <v>10576.2994647835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</row>
        <row r="894">
          <cell r="A894">
            <v>-1489.26120886064</v>
          </cell>
          <cell r="B894">
            <v>-3795.41893072984</v>
          </cell>
          <cell r="C894">
            <v>-4704.60585477755</v>
          </cell>
          <cell r="D894">
            <v>-3904.06920328658</v>
          </cell>
          <cell r="E894">
            <v>-3068.65024840185</v>
          </cell>
          <cell r="F894">
            <v>-2174.51460147719</v>
          </cell>
          <cell r="G894">
            <v>-1212.79927149551</v>
          </cell>
          <cell r="H894">
            <v>-165.530976071731</v>
          </cell>
          <cell r="I894">
            <v>978.935483181208</v>
          </cell>
          <cell r="J894">
            <v>2235.16417284373</v>
          </cell>
          <cell r="K894">
            <v>3606.25295664293</v>
          </cell>
          <cell r="L894">
            <v>5107.24834401795</v>
          </cell>
          <cell r="M894">
            <v>6752.96411924986</v>
          </cell>
          <cell r="N894">
            <v>8548.61436948488</v>
          </cell>
          <cell r="O894">
            <v>10527.0179811563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</row>
        <row r="895">
          <cell r="A895">
            <v>-1452.4559408875</v>
          </cell>
          <cell r="B895">
            <v>-3658.59537898093</v>
          </cell>
          <cell r="C895">
            <v>-4553.49605468921</v>
          </cell>
          <cell r="D895">
            <v>-3760.83350207441</v>
          </cell>
          <cell r="E895">
            <v>-2919.75845719977</v>
          </cell>
          <cell r="F895">
            <v>-2019.22788264068</v>
          </cell>
          <cell r="G895">
            <v>-1043.59366088952</v>
          </cell>
          <cell r="H895">
            <v>8.12090102449962</v>
          </cell>
          <cell r="I895">
            <v>1161.37597251788</v>
          </cell>
          <cell r="J895">
            <v>2427.07649560337</v>
          </cell>
          <cell r="K895">
            <v>3814.24731837049</v>
          </cell>
          <cell r="L895">
            <v>5328.81318799664</v>
          </cell>
          <cell r="M895">
            <v>6985.17584248998</v>
          </cell>
          <cell r="N895">
            <v>8791.13085981567</v>
          </cell>
          <cell r="O895">
            <v>10778.361917428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</row>
        <row r="896">
          <cell r="A896">
            <v>-1514.13505470324</v>
          </cell>
          <cell r="B896">
            <v>-3900.84915023787</v>
          </cell>
          <cell r="C896">
            <v>-4833.69613885304</v>
          </cell>
          <cell r="D896">
            <v>-4049.41045521545</v>
          </cell>
          <cell r="E896">
            <v>-3226.24526887105</v>
          </cell>
          <cell r="F896">
            <v>-2341.15207237281</v>
          </cell>
          <cell r="G896">
            <v>-1389.79053575288</v>
          </cell>
          <cell r="H896">
            <v>-367.456849731335</v>
          </cell>
          <cell r="I896">
            <v>754.749867716898</v>
          </cell>
          <cell r="J896">
            <v>1990.34676529297</v>
          </cell>
          <cell r="K896">
            <v>3344.8211039198</v>
          </cell>
          <cell r="L896">
            <v>4816.27019246839</v>
          </cell>
          <cell r="M896">
            <v>6425.64563090038</v>
          </cell>
          <cell r="N896">
            <v>8194.09340886439</v>
          </cell>
          <cell r="O896">
            <v>10146.5155799815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</row>
        <row r="897">
          <cell r="A897">
            <v>-1556.93243040907</v>
          </cell>
          <cell r="B897">
            <v>-4062.32989192646</v>
          </cell>
          <cell r="C897">
            <v>-5025.79570465515</v>
          </cell>
          <cell r="D897">
            <v>-4266.30721774181</v>
          </cell>
          <cell r="E897">
            <v>-3458.61970191629</v>
          </cell>
          <cell r="F897">
            <v>-2606.27615738387</v>
          </cell>
          <cell r="G897">
            <v>-1691.00674518345</v>
          </cell>
          <cell r="H897">
            <v>-691.835645174322</v>
          </cell>
          <cell r="I897">
            <v>411.110628413431</v>
          </cell>
          <cell r="J897">
            <v>1606.29617600993</v>
          </cell>
          <cell r="K897">
            <v>2914.84215500703</v>
          </cell>
          <cell r="L897">
            <v>4345.75815706169</v>
          </cell>
          <cell r="M897">
            <v>5916.1706688486</v>
          </cell>
          <cell r="N897">
            <v>7627.70286156264</v>
          </cell>
          <cell r="O897">
            <v>9512.29260154485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</row>
        <row r="898">
          <cell r="A898">
            <v>-1690.78459890754</v>
          </cell>
          <cell r="B898">
            <v>-4577.49457748241</v>
          </cell>
          <cell r="C898">
            <v>-5625.59045015965</v>
          </cell>
          <cell r="D898">
            <v>-4909.57306750075</v>
          </cell>
          <cell r="E898">
            <v>-4149.38913880836</v>
          </cell>
          <cell r="F898">
            <v>-3339.37724975119</v>
          </cell>
          <cell r="G898">
            <v>-2474.68594717258</v>
          </cell>
          <cell r="H898">
            <v>-1540.68250322903</v>
          </cell>
          <cell r="I898">
            <v>-520.879112187224</v>
          </cell>
          <cell r="J898">
            <v>601.333048431611</v>
          </cell>
          <cell r="K898">
            <v>1823.55412743777</v>
          </cell>
          <cell r="L898">
            <v>3156.15863476761</v>
          </cell>
          <cell r="M898">
            <v>4628.48475663682</v>
          </cell>
          <cell r="N898">
            <v>6233.56246741458</v>
          </cell>
          <cell r="O898">
            <v>7991.24597370297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</row>
        <row r="899">
          <cell r="A899">
            <v>-1487.55858893849</v>
          </cell>
          <cell r="B899">
            <v>-3798.25993391684</v>
          </cell>
          <cell r="C899">
            <v>-4721.09824508246</v>
          </cell>
          <cell r="D899">
            <v>-3946.66310000281</v>
          </cell>
          <cell r="E899">
            <v>-3114.18033115022</v>
          </cell>
          <cell r="F899">
            <v>-2226.72307152357</v>
          </cell>
          <cell r="G899">
            <v>-1278.25105321814</v>
          </cell>
          <cell r="H899">
            <v>-243.642829065356</v>
          </cell>
          <cell r="I899">
            <v>885.361552320307</v>
          </cell>
          <cell r="J899">
            <v>2119.79964354471</v>
          </cell>
          <cell r="K899">
            <v>3479.84608417327</v>
          </cell>
          <cell r="L899">
            <v>4965.54254851869</v>
          </cell>
          <cell r="M899">
            <v>6586.35047192636</v>
          </cell>
          <cell r="N899">
            <v>8368.34116425658</v>
          </cell>
          <cell r="O899">
            <v>10317.0427015364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</row>
        <row r="900">
          <cell r="A900">
            <v>-1488.09678407223</v>
          </cell>
          <cell r="B900">
            <v>-3799.02307396439</v>
          </cell>
          <cell r="C900">
            <v>-4719.52768015566</v>
          </cell>
          <cell r="D900">
            <v>-3936.75623332747</v>
          </cell>
          <cell r="E900">
            <v>-3107.96133598959</v>
          </cell>
          <cell r="F900">
            <v>-2226.1455106741</v>
          </cell>
          <cell r="G900">
            <v>-1270.28576962019</v>
          </cell>
          <cell r="H900">
            <v>-230.416144329986</v>
          </cell>
          <cell r="I900">
            <v>897.318115277505</v>
          </cell>
          <cell r="J900">
            <v>2124.96720516637</v>
          </cell>
          <cell r="K900">
            <v>3471.48882552268</v>
          </cell>
          <cell r="L900">
            <v>4951.17067220123</v>
          </cell>
          <cell r="M900">
            <v>6575.74654618151</v>
          </cell>
          <cell r="N900">
            <v>8351.7791819015</v>
          </cell>
          <cell r="O900">
            <v>10306.8400639237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</row>
        <row r="901">
          <cell r="A901">
            <v>-1663.62498239171</v>
          </cell>
          <cell r="B901">
            <v>-4465.78956020127</v>
          </cell>
          <cell r="C901">
            <v>-5486.95701264067</v>
          </cell>
          <cell r="D901">
            <v>-4756.02941276801</v>
          </cell>
          <cell r="E901">
            <v>-3987.39250743245</v>
          </cell>
          <cell r="F901">
            <v>-3173.58371699619</v>
          </cell>
          <cell r="G901">
            <v>-2307.26805257914</v>
          </cell>
          <cell r="H901">
            <v>-1374.07106026432</v>
          </cell>
          <cell r="I901">
            <v>-349.568039030025</v>
          </cell>
          <cell r="J901">
            <v>778.055850291146</v>
          </cell>
          <cell r="K901">
            <v>2012.1325306558</v>
          </cell>
          <cell r="L901">
            <v>3366.89197859456</v>
          </cell>
          <cell r="M901">
            <v>4859.5432626797</v>
          </cell>
          <cell r="N901">
            <v>6479.95667934218</v>
          </cell>
          <cell r="O901">
            <v>8256.93554312657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</row>
        <row r="902">
          <cell r="A902">
            <v>-1502.04262055193</v>
          </cell>
          <cell r="B902">
            <v>-3853.49540133506</v>
          </cell>
          <cell r="C902">
            <v>-4786.96638250552</v>
          </cell>
          <cell r="D902">
            <v>-4008.96345048139</v>
          </cell>
          <cell r="E902">
            <v>-3173.29479060945</v>
          </cell>
          <cell r="F902">
            <v>-2285.75411246096</v>
          </cell>
          <cell r="G902">
            <v>-1339.24413236948</v>
          </cell>
          <cell r="H902">
            <v>-319.608700287001</v>
          </cell>
          <cell r="I902">
            <v>788.816796868792</v>
          </cell>
          <cell r="J902">
            <v>2008.41843361772</v>
          </cell>
          <cell r="K902">
            <v>3357.94834565229</v>
          </cell>
          <cell r="L902">
            <v>4840.86892234415</v>
          </cell>
          <cell r="M902">
            <v>6454.99343797777</v>
          </cell>
          <cell r="N902">
            <v>8217.10566111871</v>
          </cell>
          <cell r="O902">
            <v>10153.4588144957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</row>
        <row r="903">
          <cell r="A903">
            <v>-1650.33777603509</v>
          </cell>
          <cell r="B903">
            <v>-4418.63962531504</v>
          </cell>
          <cell r="C903">
            <v>-5427.6229312375</v>
          </cell>
          <cell r="D903">
            <v>-4690.32364195182</v>
          </cell>
          <cell r="E903">
            <v>-3907.63000362062</v>
          </cell>
          <cell r="F903">
            <v>-3069.4221606265</v>
          </cell>
          <cell r="G903">
            <v>-2180.3995173988</v>
          </cell>
          <cell r="H903">
            <v>-1227.06229357314</v>
          </cell>
          <cell r="I903">
            <v>-179.919573885262</v>
          </cell>
          <cell r="J903">
            <v>967.964933188478</v>
          </cell>
          <cell r="K903">
            <v>2219.25174848259</v>
          </cell>
          <cell r="L903">
            <v>3585.7940431788</v>
          </cell>
          <cell r="M903">
            <v>5084.31326140824</v>
          </cell>
          <cell r="N903">
            <v>6728.54471209397</v>
          </cell>
          <cell r="O903">
            <v>8540.89686076017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</row>
        <row r="904">
          <cell r="A904">
            <v>-1445.99050517538</v>
          </cell>
          <cell r="B904">
            <v>-3635.23313185772</v>
          </cell>
          <cell r="C904">
            <v>-4524.64224850521</v>
          </cell>
          <cell r="D904">
            <v>-3725.34670751648</v>
          </cell>
          <cell r="E904">
            <v>-2875.83975050105</v>
          </cell>
          <cell r="F904">
            <v>-1969.40665960304</v>
          </cell>
          <cell r="G904">
            <v>-994.618022285698</v>
          </cell>
          <cell r="H904">
            <v>56.5421601343289</v>
          </cell>
          <cell r="I904">
            <v>1208.73786821652</v>
          </cell>
          <cell r="J904">
            <v>2475.23633814389</v>
          </cell>
          <cell r="K904">
            <v>3852.80411657998</v>
          </cell>
          <cell r="L904">
            <v>5370.02978878484</v>
          </cell>
          <cell r="M904">
            <v>7043.10921628902</v>
          </cell>
          <cell r="N904">
            <v>8867.21619377615</v>
          </cell>
          <cell r="O904">
            <v>10861.5022579853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</row>
        <row r="905">
          <cell r="A905">
            <v>-1544.33155826647</v>
          </cell>
          <cell r="B905">
            <v>-4013.52121077203</v>
          </cell>
          <cell r="C905">
            <v>-4968.48053530742</v>
          </cell>
          <cell r="D905">
            <v>-4210.68159793578</v>
          </cell>
          <cell r="E905">
            <v>-3402.1169503979</v>
          </cell>
          <cell r="F905">
            <v>-2544.46412237593</v>
          </cell>
          <cell r="G905">
            <v>-1619.71493230289</v>
          </cell>
          <cell r="H905">
            <v>-622.123679458881</v>
          </cell>
          <cell r="I905">
            <v>477.125702207762</v>
          </cell>
          <cell r="J905">
            <v>1694.79197489298</v>
          </cell>
          <cell r="K905">
            <v>3012.30107485494</v>
          </cell>
          <cell r="L905">
            <v>4450.3223417344</v>
          </cell>
          <cell r="M905">
            <v>6034.04332834461</v>
          </cell>
          <cell r="N905">
            <v>7770.83349059653</v>
          </cell>
          <cell r="O905">
            <v>9669.49786836829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</row>
        <row r="906">
          <cell r="A906">
            <v>-1614.30540823021</v>
          </cell>
          <cell r="B906">
            <v>-4278.20793595954</v>
          </cell>
          <cell r="C906">
            <v>-5267.29478197721</v>
          </cell>
          <cell r="D906">
            <v>-4519.01907456266</v>
          </cell>
          <cell r="E906">
            <v>-3720.23718275305</v>
          </cell>
          <cell r="F906">
            <v>-2873.50339957024</v>
          </cell>
          <cell r="G906">
            <v>-1977.80780409212</v>
          </cell>
          <cell r="H906">
            <v>-1008.63457385885</v>
          </cell>
          <cell r="I906">
            <v>59.244763999959</v>
          </cell>
          <cell r="J906">
            <v>1217.83397237818</v>
          </cell>
          <cell r="K906">
            <v>2484.27886011783</v>
          </cell>
          <cell r="L906">
            <v>3869.47619078429</v>
          </cell>
          <cell r="M906">
            <v>5392.87384174369</v>
          </cell>
          <cell r="N906">
            <v>7061.14478062512</v>
          </cell>
          <cell r="O906">
            <v>8888.47966908297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</row>
        <row r="907">
          <cell r="A907">
            <v>-1446.31236286823</v>
          </cell>
          <cell r="B907">
            <v>-3633.51575672773</v>
          </cell>
          <cell r="C907">
            <v>-4525.92498479063</v>
          </cell>
          <cell r="D907">
            <v>-3733.9219884367</v>
          </cell>
          <cell r="E907">
            <v>-2888.64791392606</v>
          </cell>
          <cell r="F907">
            <v>-1991.37315540624</v>
          </cell>
          <cell r="G907">
            <v>-1027.97395982239</v>
          </cell>
          <cell r="H907">
            <v>22.8871183705013</v>
          </cell>
          <cell r="I907">
            <v>1170.33569098036</v>
          </cell>
          <cell r="J907">
            <v>2444.50993398332</v>
          </cell>
          <cell r="K907">
            <v>3839.37064146183</v>
          </cell>
          <cell r="L907">
            <v>5355.73197437703</v>
          </cell>
          <cell r="M907">
            <v>7024.74932423017</v>
          </cell>
          <cell r="N907">
            <v>8842.83221321888</v>
          </cell>
          <cell r="O907">
            <v>10841.8515264202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</row>
        <row r="908">
          <cell r="A908">
            <v>-1577.40770514337</v>
          </cell>
          <cell r="B908">
            <v>-4135.30369626421</v>
          </cell>
          <cell r="C908">
            <v>-5108.47161327583</v>
          </cell>
          <cell r="D908">
            <v>-4357.08635974009</v>
          </cell>
          <cell r="E908">
            <v>-3550.43458190652</v>
          </cell>
          <cell r="F908">
            <v>-2687.86532717842</v>
          </cell>
          <cell r="G908">
            <v>-1771.17449352402</v>
          </cell>
          <cell r="H908">
            <v>-784.271575646315</v>
          </cell>
          <cell r="I908">
            <v>293.770685908151</v>
          </cell>
          <cell r="J908">
            <v>1480.69543973501</v>
          </cell>
          <cell r="K908">
            <v>2783.55692473348</v>
          </cell>
          <cell r="L908">
            <v>4202.80586742383</v>
          </cell>
          <cell r="M908">
            <v>5744.46168901659</v>
          </cell>
          <cell r="N908">
            <v>7439.22448937092</v>
          </cell>
          <cell r="O908">
            <v>9294.99342322417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</row>
        <row r="909">
          <cell r="A909">
            <v>-1515.34459778036</v>
          </cell>
          <cell r="B909">
            <v>-3903.19954982841</v>
          </cell>
          <cell r="C909">
            <v>-4843.52204016551</v>
          </cell>
          <cell r="D909">
            <v>-4071.22747951035</v>
          </cell>
          <cell r="E909">
            <v>-3256.72604633638</v>
          </cell>
          <cell r="F909">
            <v>-2382.76957689476</v>
          </cell>
          <cell r="G909">
            <v>-1443.11462582032</v>
          </cell>
          <cell r="H909">
            <v>-423.310191796111</v>
          </cell>
          <cell r="I909">
            <v>694.158211604861</v>
          </cell>
          <cell r="J909">
            <v>1911.04106465909</v>
          </cell>
          <cell r="K909">
            <v>3245.17628828227</v>
          </cell>
          <cell r="L909">
            <v>4707.02458682395</v>
          </cell>
          <cell r="M909">
            <v>6305.41131151143</v>
          </cell>
          <cell r="N909">
            <v>8061.96440614929</v>
          </cell>
          <cell r="O909">
            <v>10002.0365975013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</row>
        <row r="910">
          <cell r="A910">
            <v>-1558.52445925947</v>
          </cell>
          <cell r="B910">
            <v>-4068.40788935583</v>
          </cell>
          <cell r="C910">
            <v>-5031.83201889713</v>
          </cell>
          <cell r="D910">
            <v>-4279.45846803813</v>
          </cell>
          <cell r="E910">
            <v>-3481.80794489105</v>
          </cell>
          <cell r="F910">
            <v>-2627.11448249887</v>
          </cell>
          <cell r="G910">
            <v>-1708.17412235873</v>
          </cell>
          <cell r="H910">
            <v>-722.09363372276</v>
          </cell>
          <cell r="I910">
            <v>369.584246613382</v>
          </cell>
          <cell r="J910">
            <v>1572.5417948095</v>
          </cell>
          <cell r="K910">
            <v>2879.06786364011</v>
          </cell>
          <cell r="L910">
            <v>4299.13558807726</v>
          </cell>
          <cell r="M910">
            <v>5852.61812492579</v>
          </cell>
          <cell r="N910">
            <v>7565.3823082446</v>
          </cell>
          <cell r="O910">
            <v>9443.43373933822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</row>
        <row r="911">
          <cell r="A911">
            <v>-1447.74216895005</v>
          </cell>
          <cell r="B911">
            <v>-3639.4950343337</v>
          </cell>
          <cell r="C911">
            <v>-4525.41278362702</v>
          </cell>
          <cell r="D911">
            <v>-3723.80645314659</v>
          </cell>
          <cell r="E911">
            <v>-2868.55701411699</v>
          </cell>
          <cell r="F911">
            <v>-1960.07426660517</v>
          </cell>
          <cell r="G911">
            <v>-987.351133158969</v>
          </cell>
          <cell r="H911">
            <v>66.6108808919747</v>
          </cell>
          <cell r="I911">
            <v>1221.19447959808</v>
          </cell>
          <cell r="J911">
            <v>2491.62132776776</v>
          </cell>
          <cell r="K911">
            <v>3885.58769510969</v>
          </cell>
          <cell r="L911">
            <v>5403.89429823168</v>
          </cell>
          <cell r="M911">
            <v>7076.43506578386</v>
          </cell>
          <cell r="N911">
            <v>8919.7630807274</v>
          </cell>
          <cell r="O911">
            <v>10929.2345560543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</row>
        <row r="912">
          <cell r="A912">
            <v>-1674.21479637222</v>
          </cell>
          <cell r="B912">
            <v>-4498.4715935281</v>
          </cell>
          <cell r="C912">
            <v>-5507.06991416021</v>
          </cell>
          <cell r="D912">
            <v>-4773.12193929467</v>
          </cell>
          <cell r="E912">
            <v>-4005.41399238396</v>
          </cell>
          <cell r="F912">
            <v>-3188.93487105325</v>
          </cell>
          <cell r="G912">
            <v>-2315.36593920091</v>
          </cell>
          <cell r="H912">
            <v>-1371.06383577511</v>
          </cell>
          <cell r="I912">
            <v>-333.816798438583</v>
          </cell>
          <cell r="J912">
            <v>807.258211588052</v>
          </cell>
          <cell r="K912">
            <v>2066.53470435904</v>
          </cell>
          <cell r="L912">
            <v>3435.14560176009</v>
          </cell>
          <cell r="M912">
            <v>4924.48489044674</v>
          </cell>
          <cell r="N912">
            <v>6555.77840718876</v>
          </cell>
          <cell r="O912">
            <v>8351.11844051339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</row>
        <row r="913">
          <cell r="A913">
            <v>-1558.59684372499</v>
          </cell>
          <cell r="B913">
            <v>-4067.88694778938</v>
          </cell>
          <cell r="C913">
            <v>-5023.05595922352</v>
          </cell>
          <cell r="D913">
            <v>-4259.87128138075</v>
          </cell>
          <cell r="E913">
            <v>-3444.8244162604</v>
          </cell>
          <cell r="F913">
            <v>-2567.17486117058</v>
          </cell>
          <cell r="G913">
            <v>-1635.83449254554</v>
          </cell>
          <cell r="H913">
            <v>-637.502290872942</v>
          </cell>
          <cell r="I913">
            <v>465.177302256873</v>
          </cell>
          <cell r="J913">
            <v>1669.32535350868</v>
          </cell>
          <cell r="K913">
            <v>2985.16277779317</v>
          </cell>
          <cell r="L913">
            <v>4421.72846825329</v>
          </cell>
          <cell r="M913">
            <v>5999.80346592359</v>
          </cell>
          <cell r="N913">
            <v>7731.63897878798</v>
          </cell>
          <cell r="O913">
            <v>9624.28126312929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</row>
        <row r="914">
          <cell r="A914">
            <v>-1583.66040938256</v>
          </cell>
          <cell r="B914">
            <v>-4159.60616271528</v>
          </cell>
          <cell r="C914">
            <v>-5138.0386012386</v>
          </cell>
          <cell r="D914">
            <v>-4385.60946874093</v>
          </cell>
          <cell r="E914">
            <v>-3587.94384671573</v>
          </cell>
          <cell r="F914">
            <v>-2738.5295594461</v>
          </cell>
          <cell r="G914">
            <v>-1828.98529885087</v>
          </cell>
          <cell r="H914">
            <v>-849.775070004894</v>
          </cell>
          <cell r="I914">
            <v>231.30147555616</v>
          </cell>
          <cell r="J914">
            <v>1411.47027276761</v>
          </cell>
          <cell r="K914">
            <v>2695.09424240682</v>
          </cell>
          <cell r="L914">
            <v>4092.65229155619</v>
          </cell>
          <cell r="M914">
            <v>5624.9797706334</v>
          </cell>
          <cell r="N914">
            <v>7319.06816326637</v>
          </cell>
          <cell r="O914">
            <v>9182.33681027941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</row>
        <row r="915">
          <cell r="A915">
            <v>-1510.12098808457</v>
          </cell>
          <cell r="B915">
            <v>-3883.14946783263</v>
          </cell>
          <cell r="C915">
            <v>-4813.47242636669</v>
          </cell>
          <cell r="D915">
            <v>-4038.65797100508</v>
          </cell>
          <cell r="E915">
            <v>-3214.80213539229</v>
          </cell>
          <cell r="F915">
            <v>-2330.90044028324</v>
          </cell>
          <cell r="G915">
            <v>-1380.87711601357</v>
          </cell>
          <cell r="H915">
            <v>-353.891285367808</v>
          </cell>
          <cell r="I915">
            <v>774.237674683098</v>
          </cell>
          <cell r="J915">
            <v>2008.83933694158</v>
          </cell>
          <cell r="K915">
            <v>3360.76665002259</v>
          </cell>
          <cell r="L915">
            <v>4837.32365497391</v>
          </cell>
          <cell r="M915">
            <v>6457.34628599043</v>
          </cell>
          <cell r="N915">
            <v>8225.64929608555</v>
          </cell>
          <cell r="O915">
            <v>10163.4379744858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</row>
        <row r="916">
          <cell r="A916">
            <v>-1631.58800265926</v>
          </cell>
          <cell r="B916">
            <v>-4342.0560688011</v>
          </cell>
          <cell r="C916">
            <v>-5348.12100503142</v>
          </cell>
          <cell r="D916">
            <v>-4616.14466241329</v>
          </cell>
          <cell r="E916">
            <v>-3828.81145966126</v>
          </cell>
          <cell r="F916">
            <v>-2991.78836229314</v>
          </cell>
          <cell r="G916">
            <v>-2105.06814658632</v>
          </cell>
          <cell r="H916">
            <v>-1141.33165871804</v>
          </cell>
          <cell r="I916">
            <v>-88.7311493028172</v>
          </cell>
          <cell r="J916">
            <v>1063.06177376469</v>
          </cell>
          <cell r="K916">
            <v>2321.70984615388</v>
          </cell>
          <cell r="L916">
            <v>3704.94606275683</v>
          </cell>
          <cell r="M916">
            <v>5223.95690108118</v>
          </cell>
          <cell r="N916">
            <v>6889.38758059597</v>
          </cell>
          <cell r="O916">
            <v>8711.37609542261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</row>
        <row r="917">
          <cell r="A917">
            <v>-1479.40978989997</v>
          </cell>
          <cell r="B917">
            <v>-3767.73729317865</v>
          </cell>
          <cell r="C917">
            <v>-4673.40734756422</v>
          </cell>
          <cell r="D917">
            <v>-3881.03941634575</v>
          </cell>
          <cell r="E917">
            <v>-3049.22004566864</v>
          </cell>
          <cell r="F917">
            <v>-2155.58378078681</v>
          </cell>
          <cell r="G917">
            <v>-1196.6852514376</v>
          </cell>
          <cell r="H917">
            <v>-161.14134565831</v>
          </cell>
          <cell r="I917">
            <v>974.52408008861</v>
          </cell>
          <cell r="J917">
            <v>2227.87363077555</v>
          </cell>
          <cell r="K917">
            <v>3594.87014304942</v>
          </cell>
          <cell r="L917">
            <v>5093.80447460881</v>
          </cell>
          <cell r="M917">
            <v>6744.53075495803</v>
          </cell>
          <cell r="N917">
            <v>8548.96710210331</v>
          </cell>
          <cell r="O917">
            <v>10523.3009785884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</row>
        <row r="918">
          <cell r="A918">
            <v>-1683.16597740294</v>
          </cell>
          <cell r="B918">
            <v>-4538.94960030587</v>
          </cell>
          <cell r="C918">
            <v>-5568.09205063927</v>
          </cell>
          <cell r="D918">
            <v>-4840.8643037296</v>
          </cell>
          <cell r="E918">
            <v>-4080.67542190112</v>
          </cell>
          <cell r="F918">
            <v>-3265.31482436546</v>
          </cell>
          <cell r="G918">
            <v>-2396.03750763875</v>
          </cell>
          <cell r="H918">
            <v>-1468.5262663953</v>
          </cell>
          <cell r="I918">
            <v>-447.365109132698</v>
          </cell>
          <cell r="J918">
            <v>676.754141574085</v>
          </cell>
          <cell r="K918">
            <v>1907.68519279809</v>
          </cell>
          <cell r="L918">
            <v>3250.23258320087</v>
          </cell>
          <cell r="M918">
            <v>4733.43482021343</v>
          </cell>
          <cell r="N918">
            <v>6371.73650858601</v>
          </cell>
          <cell r="O918">
            <v>8162.60453334362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</row>
        <row r="919">
          <cell r="A919">
            <v>-1699.88169640481</v>
          </cell>
          <cell r="B919">
            <v>-4607.71462723388</v>
          </cell>
          <cell r="C919">
            <v>-5654.22651672978</v>
          </cell>
          <cell r="D919">
            <v>-4938.45021869364</v>
          </cell>
          <cell r="E919">
            <v>-4184.16336644828</v>
          </cell>
          <cell r="F919">
            <v>-3379.18146354041</v>
          </cell>
          <cell r="G919">
            <v>-2518.07647614327</v>
          </cell>
          <cell r="H919">
            <v>-1581.54801702039</v>
          </cell>
          <cell r="I919">
            <v>-554.836903343936</v>
          </cell>
          <cell r="J919">
            <v>556.947973425864</v>
          </cell>
          <cell r="K919">
            <v>1772.68613770472</v>
          </cell>
          <cell r="L919">
            <v>3102.75944682767</v>
          </cell>
          <cell r="M919">
            <v>4561.35112059822</v>
          </cell>
          <cell r="N919">
            <v>6156.61122768462</v>
          </cell>
          <cell r="O919">
            <v>7903.59620360367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</row>
        <row r="920">
          <cell r="A920">
            <v>-1561.38807281055</v>
          </cell>
          <cell r="B920">
            <v>-4074.93563947881</v>
          </cell>
          <cell r="C920">
            <v>-5030.38732946555</v>
          </cell>
          <cell r="D920">
            <v>-4265.39694028874</v>
          </cell>
          <cell r="E920">
            <v>-3464.62916294965</v>
          </cell>
          <cell r="F920">
            <v>-2615.29662913053</v>
          </cell>
          <cell r="G920">
            <v>-1699.23850318209</v>
          </cell>
          <cell r="H920">
            <v>-705.801802270413</v>
          </cell>
          <cell r="I920">
            <v>388.247276292603</v>
          </cell>
          <cell r="J920">
            <v>1584.46851909517</v>
          </cell>
          <cell r="K920">
            <v>2886.1514323222</v>
          </cell>
          <cell r="L920">
            <v>4306.37642678957</v>
          </cell>
          <cell r="M920">
            <v>5868.37230135593</v>
          </cell>
          <cell r="N920">
            <v>7588.79311044185</v>
          </cell>
          <cell r="O920">
            <v>9471.92177174578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</row>
        <row r="921">
          <cell r="A921">
            <v>-1505.34648440779</v>
          </cell>
          <cell r="B921">
            <v>-3848.18063781396</v>
          </cell>
          <cell r="C921">
            <v>-4763.57740874006</v>
          </cell>
          <cell r="D921">
            <v>-3977.42548498267</v>
          </cell>
          <cell r="E921">
            <v>-3139.8612489598</v>
          </cell>
          <cell r="F921">
            <v>-2253.51371817728</v>
          </cell>
          <cell r="G921">
            <v>-1297.61881826507</v>
          </cell>
          <cell r="H921">
            <v>-254.421028170489</v>
          </cell>
          <cell r="I921">
            <v>885.120053837441</v>
          </cell>
          <cell r="J921">
            <v>2131.64182538138</v>
          </cell>
          <cell r="K921">
            <v>3499.24129861636</v>
          </cell>
          <cell r="L921">
            <v>4991.22848666758</v>
          </cell>
          <cell r="M921">
            <v>6620.06769884686</v>
          </cell>
          <cell r="N921">
            <v>8405.43635199481</v>
          </cell>
          <cell r="O921">
            <v>10366.6589269612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</row>
        <row r="922">
          <cell r="A922">
            <v>-1482.74460955598</v>
          </cell>
          <cell r="B922">
            <v>-3775.94567976735</v>
          </cell>
          <cell r="C922">
            <v>-4685.95436808386</v>
          </cell>
          <cell r="D922">
            <v>-3905.84105920243</v>
          </cell>
          <cell r="E922">
            <v>-3083.06556499031</v>
          </cell>
          <cell r="F922">
            <v>-2199.85218255893</v>
          </cell>
          <cell r="G922">
            <v>-1251.77707290438</v>
          </cell>
          <cell r="H922">
            <v>-218.099732829707</v>
          </cell>
          <cell r="I922">
            <v>909.549135111352</v>
          </cell>
          <cell r="J922">
            <v>2140.66066073807</v>
          </cell>
          <cell r="K922">
            <v>3493.57399016251</v>
          </cell>
          <cell r="L922">
            <v>4969.82738914321</v>
          </cell>
          <cell r="M922">
            <v>6596.5778437351</v>
          </cell>
          <cell r="N922">
            <v>8385.00310372205</v>
          </cell>
          <cell r="O922">
            <v>10350.4834169371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</row>
        <row r="923">
          <cell r="A923">
            <v>-1695.43236485887</v>
          </cell>
          <cell r="B923">
            <v>-4592.93246536147</v>
          </cell>
          <cell r="C923">
            <v>-5641.24332125315</v>
          </cell>
          <cell r="D923">
            <v>-4924.00223117482</v>
          </cell>
          <cell r="E923">
            <v>-4172.68797783863</v>
          </cell>
          <cell r="F923">
            <v>-3365.71179138245</v>
          </cell>
          <cell r="G923">
            <v>-2499.04868878724</v>
          </cell>
          <cell r="H923">
            <v>-1569.7897777095</v>
          </cell>
          <cell r="I923">
            <v>-551.816887189687</v>
          </cell>
          <cell r="J923">
            <v>568.176527204556</v>
          </cell>
          <cell r="K923">
            <v>1787.28660545957</v>
          </cell>
          <cell r="L923">
            <v>3122.27548425004</v>
          </cell>
          <cell r="M923">
            <v>4584.72450233687</v>
          </cell>
          <cell r="N923">
            <v>6181.80405858651</v>
          </cell>
          <cell r="O923">
            <v>7933.58535358617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</row>
        <row r="924">
          <cell r="A924">
            <v>-1496.0949727343</v>
          </cell>
          <cell r="B924">
            <v>-3822.87485314309</v>
          </cell>
          <cell r="C924">
            <v>-4743.23179274002</v>
          </cell>
          <cell r="D924">
            <v>-3969.04277343515</v>
          </cell>
          <cell r="E924">
            <v>-3146.35383440948</v>
          </cell>
          <cell r="F924">
            <v>-2260.57568492744</v>
          </cell>
          <cell r="G924">
            <v>-1306.69046845063</v>
          </cell>
          <cell r="H924">
            <v>-281.856016151198</v>
          </cell>
          <cell r="I924">
            <v>844.317947776661</v>
          </cell>
          <cell r="J924">
            <v>2082.03966670107</v>
          </cell>
          <cell r="K924">
            <v>3431.41776607317</v>
          </cell>
          <cell r="L924">
            <v>4904.15104312682</v>
          </cell>
          <cell r="M924">
            <v>6520.09342398208</v>
          </cell>
          <cell r="N924">
            <v>8287.75545354679</v>
          </cell>
          <cell r="O924">
            <v>10234.7776954936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</row>
        <row r="925">
          <cell r="A925">
            <v>-1544.42202783744</v>
          </cell>
          <cell r="B925">
            <v>-4004.18749630544</v>
          </cell>
          <cell r="C925">
            <v>-4948.24345592512</v>
          </cell>
          <cell r="D925">
            <v>-4175.59208965086</v>
          </cell>
          <cell r="E925">
            <v>-3355.16746062424</v>
          </cell>
          <cell r="F925">
            <v>-2486.59279550869</v>
          </cell>
          <cell r="G925">
            <v>-1559.14994123277</v>
          </cell>
          <cell r="H925">
            <v>-547.513326464605</v>
          </cell>
          <cell r="I925">
            <v>562.025647959657</v>
          </cell>
          <cell r="J925">
            <v>1768.60776814468</v>
          </cell>
          <cell r="K925">
            <v>3086.24055901706</v>
          </cell>
          <cell r="L925">
            <v>4530.39424190944</v>
          </cell>
          <cell r="M925">
            <v>6107.28218554633</v>
          </cell>
          <cell r="N925">
            <v>7848.36071030739</v>
          </cell>
          <cell r="O925">
            <v>9760.80851217872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</row>
        <row r="926">
          <cell r="A926">
            <v>-1602.68390548397</v>
          </cell>
          <cell r="B926">
            <v>-4235.96243241089</v>
          </cell>
          <cell r="C926">
            <v>-5214.60992689278</v>
          </cell>
          <cell r="D926">
            <v>-4467.73483303936</v>
          </cell>
          <cell r="E926">
            <v>-3672.1049674004</v>
          </cell>
          <cell r="F926">
            <v>-2824.36151977672</v>
          </cell>
          <cell r="G926">
            <v>-1917.65997691758</v>
          </cell>
          <cell r="H926">
            <v>-937.562190921783</v>
          </cell>
          <cell r="I926">
            <v>131.64689183687</v>
          </cell>
          <cell r="J926">
            <v>1294.97885256442</v>
          </cell>
          <cell r="K926">
            <v>2572.56244249855</v>
          </cell>
          <cell r="L926">
            <v>3977.08034770797</v>
          </cell>
          <cell r="M926">
            <v>5524.06081105206</v>
          </cell>
          <cell r="N926">
            <v>7212.56415847773</v>
          </cell>
          <cell r="O926">
            <v>9063.68998732168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</row>
        <row r="927">
          <cell r="A927">
            <v>-1586.93668772958</v>
          </cell>
          <cell r="B927">
            <v>-4171.41468295894</v>
          </cell>
          <cell r="C927">
            <v>-5151.64888122798</v>
          </cell>
          <cell r="D927">
            <v>-4393.94789293942</v>
          </cell>
          <cell r="E927">
            <v>-3583.81272392116</v>
          </cell>
          <cell r="F927">
            <v>-2729.62638489023</v>
          </cell>
          <cell r="G927">
            <v>-1809.65688905615</v>
          </cell>
          <cell r="H927">
            <v>-812.988283260654</v>
          </cell>
          <cell r="I927">
            <v>272.20801736024</v>
          </cell>
          <cell r="J927">
            <v>1451.7492344068</v>
          </cell>
          <cell r="K927">
            <v>2745.14552728453</v>
          </cell>
          <cell r="L927">
            <v>4162.06503741823</v>
          </cell>
          <cell r="M927">
            <v>5709.77787947655</v>
          </cell>
          <cell r="N927">
            <v>7409.49739601476</v>
          </cell>
          <cell r="O927">
            <v>9271.01631951794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</row>
        <row r="928">
          <cell r="A928">
            <v>-1641.8515850249</v>
          </cell>
          <cell r="B928">
            <v>-4387.4288600941</v>
          </cell>
          <cell r="C928">
            <v>-5397.16435093727</v>
          </cell>
          <cell r="D928">
            <v>-4656.00967708329</v>
          </cell>
          <cell r="E928">
            <v>-3873.85375334599</v>
          </cell>
          <cell r="F928">
            <v>-3025.06439990808</v>
          </cell>
          <cell r="G928">
            <v>-2125.1991115887</v>
          </cell>
          <cell r="H928">
            <v>-1156.23981747608</v>
          </cell>
          <cell r="I928">
            <v>-98.7362823921405</v>
          </cell>
          <cell r="J928">
            <v>1057.964889052</v>
          </cell>
          <cell r="K928">
            <v>2319.22643439917</v>
          </cell>
          <cell r="L928">
            <v>3709.14313129023</v>
          </cell>
          <cell r="M928">
            <v>5228.65156947096</v>
          </cell>
          <cell r="N928">
            <v>6896.0613126296</v>
          </cell>
          <cell r="O928">
            <v>8717.97959353487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</row>
        <row r="929">
          <cell r="A929">
            <v>-1431.95800231261</v>
          </cell>
          <cell r="B929">
            <v>-3578.54349829488</v>
          </cell>
          <cell r="C929">
            <v>-4452.34495032098</v>
          </cell>
          <cell r="D929">
            <v>-3646.18138978086</v>
          </cell>
          <cell r="E929">
            <v>-2799.73891116159</v>
          </cell>
          <cell r="F929">
            <v>-1888.37949424224</v>
          </cell>
          <cell r="G929">
            <v>-902.405065989875</v>
          </cell>
          <cell r="H929">
            <v>157.5928203507</v>
          </cell>
          <cell r="I929">
            <v>1320.75380101364</v>
          </cell>
          <cell r="J929">
            <v>2588.56604934125</v>
          </cell>
          <cell r="K929">
            <v>3988.9272496303</v>
          </cell>
          <cell r="L929">
            <v>5516.56993809799</v>
          </cell>
          <cell r="M929">
            <v>7192.14580658045</v>
          </cell>
          <cell r="N929">
            <v>9037.03393284094</v>
          </cell>
          <cell r="O929">
            <v>11064.9147145907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</row>
        <row r="930">
          <cell r="A930">
            <v>-1537.32847952445</v>
          </cell>
          <cell r="B930">
            <v>-3981.56318635663</v>
          </cell>
          <cell r="C930">
            <v>-4921.34897122375</v>
          </cell>
          <cell r="D930">
            <v>-4137.68165963273</v>
          </cell>
          <cell r="E930">
            <v>-3313.88085800785</v>
          </cell>
          <cell r="F930">
            <v>-2433.4478417034</v>
          </cell>
          <cell r="G930">
            <v>-1496.16427447785</v>
          </cell>
          <cell r="H930">
            <v>-477.296426303494</v>
          </cell>
          <cell r="I930">
            <v>641.456873178237</v>
          </cell>
          <cell r="J930">
            <v>1864.04469274865</v>
          </cell>
          <cell r="K930">
            <v>3203.68959442488</v>
          </cell>
          <cell r="L930">
            <v>4669.56630759543</v>
          </cell>
          <cell r="M930">
            <v>6264.76740085576</v>
          </cell>
          <cell r="N930">
            <v>8018.11806706315</v>
          </cell>
          <cell r="O930">
            <v>9940.68749749536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</row>
        <row r="931">
          <cell r="A931">
            <v>-1570.12155874453</v>
          </cell>
          <cell r="B931">
            <v>-4115.85814372672</v>
          </cell>
          <cell r="C931">
            <v>-5081.47425061742</v>
          </cell>
          <cell r="D931">
            <v>-4321.06407652739</v>
          </cell>
          <cell r="E931">
            <v>-3515.88486187745</v>
          </cell>
          <cell r="F931">
            <v>-2655.43957286525</v>
          </cell>
          <cell r="G931">
            <v>-1732.30149337669</v>
          </cell>
          <cell r="H931">
            <v>-742.882000835243</v>
          </cell>
          <cell r="I931">
            <v>341.948879973159</v>
          </cell>
          <cell r="J931">
            <v>1526.95771714371</v>
          </cell>
          <cell r="K931">
            <v>2814.74573200823</v>
          </cell>
          <cell r="L931">
            <v>4230.21339096123</v>
          </cell>
          <cell r="M931">
            <v>5783.52750301887</v>
          </cell>
          <cell r="N931">
            <v>7491.41589337288</v>
          </cell>
          <cell r="O931">
            <v>9361.27459966235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</row>
        <row r="932">
          <cell r="A932">
            <v>-1509.38709715887</v>
          </cell>
          <cell r="B932">
            <v>-3877.37069209744</v>
          </cell>
          <cell r="C932">
            <v>-4801.88073793469</v>
          </cell>
          <cell r="D932">
            <v>-4016.14295812383</v>
          </cell>
          <cell r="E932">
            <v>-3192.55092885934</v>
          </cell>
          <cell r="F932">
            <v>-2321.23813278557</v>
          </cell>
          <cell r="G932">
            <v>-1385.32440900561</v>
          </cell>
          <cell r="H932">
            <v>-369.493187496036</v>
          </cell>
          <cell r="I932">
            <v>740.070536542139</v>
          </cell>
          <cell r="J932">
            <v>1962.47724084758</v>
          </cell>
          <cell r="K932">
            <v>3299.83355713329</v>
          </cell>
          <cell r="L932">
            <v>4760.08983359367</v>
          </cell>
          <cell r="M932">
            <v>6367.8177353076</v>
          </cell>
          <cell r="N932">
            <v>8135.49811007158</v>
          </cell>
          <cell r="O932">
            <v>10065.2206445747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</row>
        <row r="933">
          <cell r="A933">
            <v>-1408.82495615193</v>
          </cell>
          <cell r="B933">
            <v>-3494.36525110528</v>
          </cell>
          <cell r="C933">
            <v>-4365.22013030645</v>
          </cell>
          <cell r="D933">
            <v>-3559.95180977627</v>
          </cell>
          <cell r="E933">
            <v>-2698.01294726473</v>
          </cell>
          <cell r="F933">
            <v>-1780.85115068738</v>
          </cell>
          <cell r="G933">
            <v>-790.52750306042</v>
          </cell>
          <cell r="H933">
            <v>275.361809929849</v>
          </cell>
          <cell r="I933">
            <v>1448.1866106402</v>
          </cell>
          <cell r="J933">
            <v>2733.90070974919</v>
          </cell>
          <cell r="K933">
            <v>4127.92953220201</v>
          </cell>
          <cell r="L933">
            <v>5664.18023080355</v>
          </cell>
          <cell r="M933">
            <v>7362.23652470599</v>
          </cell>
          <cell r="N933">
            <v>9218.31885296856</v>
          </cell>
          <cell r="O933">
            <v>11254.0938323965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</row>
        <row r="934">
          <cell r="A934">
            <v>-1697.06176234013</v>
          </cell>
          <cell r="B934">
            <v>-4596.78525505996</v>
          </cell>
          <cell r="C934">
            <v>-5642.29235917244</v>
          </cell>
          <cell r="D934">
            <v>-4932.42483817941</v>
          </cell>
          <cell r="E934">
            <v>-4180.64929356441</v>
          </cell>
          <cell r="F934">
            <v>-3379.87539856057</v>
          </cell>
          <cell r="G934">
            <v>-2524.07114140606</v>
          </cell>
          <cell r="H934">
            <v>-1596.00580299603</v>
          </cell>
          <cell r="I934">
            <v>-578.052309513355</v>
          </cell>
          <cell r="J934">
            <v>529.254871594624</v>
          </cell>
          <cell r="K934">
            <v>1742.6139915013</v>
          </cell>
          <cell r="L934">
            <v>3073.095643649</v>
          </cell>
          <cell r="M934">
            <v>4523.61980086206</v>
          </cell>
          <cell r="N934">
            <v>6128.38801566955</v>
          </cell>
          <cell r="O934">
            <v>7889.90623376299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</row>
        <row r="935">
          <cell r="A935">
            <v>-1578.76722916223</v>
          </cell>
          <cell r="B935">
            <v>-4140.93079165334</v>
          </cell>
          <cell r="C935">
            <v>-5119.72326125564</v>
          </cell>
          <cell r="D935">
            <v>-4377.01383220928</v>
          </cell>
          <cell r="E935">
            <v>-3580.22910259911</v>
          </cell>
          <cell r="F935">
            <v>-2730.25782597632</v>
          </cell>
          <cell r="G935">
            <v>-1814.91635181131</v>
          </cell>
          <cell r="H935">
            <v>-830.060066700074</v>
          </cell>
          <cell r="I935">
            <v>247.165940383896</v>
          </cell>
          <cell r="J935">
            <v>1434.22229197457</v>
          </cell>
          <cell r="K935">
            <v>2739.24784205809</v>
          </cell>
          <cell r="L935">
            <v>4165.42684376617</v>
          </cell>
          <cell r="M935">
            <v>5724.61968234855</v>
          </cell>
          <cell r="N935">
            <v>7434.60279477014</v>
          </cell>
          <cell r="O935">
            <v>9314.14630902823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</row>
        <row r="936">
          <cell r="A936">
            <v>-1487.13625505134</v>
          </cell>
          <cell r="B936">
            <v>-3788.99636674021</v>
          </cell>
          <cell r="C936">
            <v>-4691.78266622631</v>
          </cell>
          <cell r="D936">
            <v>-3903.8045093278</v>
          </cell>
          <cell r="E936">
            <v>-3065.72668940193</v>
          </cell>
          <cell r="F936">
            <v>-2170.10879748834</v>
          </cell>
          <cell r="G936">
            <v>-1218.70584824859</v>
          </cell>
          <cell r="H936">
            <v>-186.432460535268</v>
          </cell>
          <cell r="I936">
            <v>947.151098800909</v>
          </cell>
          <cell r="J936">
            <v>2193.99401770288</v>
          </cell>
          <cell r="K936">
            <v>3552.01302272041</v>
          </cell>
          <cell r="L936">
            <v>5042.02943414187</v>
          </cell>
          <cell r="M936">
            <v>6667.49417315756</v>
          </cell>
          <cell r="N936">
            <v>8461.56266978692</v>
          </cell>
          <cell r="O936">
            <v>10433.1643145171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</row>
        <row r="937">
          <cell r="A937">
            <v>-1541.82316710592</v>
          </cell>
          <cell r="B937">
            <v>-4001.72496156472</v>
          </cell>
          <cell r="C937">
            <v>-4952.85405808046</v>
          </cell>
          <cell r="D937">
            <v>-4191.67641824464</v>
          </cell>
          <cell r="E937">
            <v>-3374.10205882822</v>
          </cell>
          <cell r="F937">
            <v>-2498.5494706258</v>
          </cell>
          <cell r="G937">
            <v>-1560.18141495497</v>
          </cell>
          <cell r="H937">
            <v>-542.512251484202</v>
          </cell>
          <cell r="I937">
            <v>564.29879211449</v>
          </cell>
          <cell r="J937">
            <v>1768.43112611694</v>
          </cell>
          <cell r="K937">
            <v>3099.0355593731</v>
          </cell>
          <cell r="L937">
            <v>4542.90971549117</v>
          </cell>
          <cell r="M937">
            <v>6123.46866298232</v>
          </cell>
          <cell r="N937">
            <v>7856.08847556087</v>
          </cell>
          <cell r="O937">
            <v>9758.96340578477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</row>
        <row r="938">
          <cell r="A938">
            <v>-1663.80958522202</v>
          </cell>
          <cell r="B938">
            <v>-4469.33243095711</v>
          </cell>
          <cell r="C938">
            <v>-5494.13805470389</v>
          </cell>
          <cell r="D938">
            <v>-4765.17400422246</v>
          </cell>
          <cell r="E938">
            <v>-3994.34935309956</v>
          </cell>
          <cell r="F938">
            <v>-3171.52535383611</v>
          </cell>
          <cell r="G938">
            <v>-2295.75755503524</v>
          </cell>
          <cell r="H938">
            <v>-1344.18206883125</v>
          </cell>
          <cell r="I938">
            <v>-305.332172806988</v>
          </cell>
          <cell r="J938">
            <v>837.35327428978</v>
          </cell>
          <cell r="K938">
            <v>2095.81115247898</v>
          </cell>
          <cell r="L938">
            <v>3467.73930119993</v>
          </cell>
          <cell r="M938">
            <v>4963.90959790859</v>
          </cell>
          <cell r="N938">
            <v>6598.1117382619</v>
          </cell>
          <cell r="O938">
            <v>8389.02372958564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</row>
        <row r="939">
          <cell r="A939">
            <v>-1485.77231127138</v>
          </cell>
          <cell r="B939">
            <v>-3786.65618687946</v>
          </cell>
          <cell r="C939">
            <v>-4703.10997298288</v>
          </cell>
          <cell r="D939">
            <v>-3914.32955084038</v>
          </cell>
          <cell r="E939">
            <v>-3072.88877179149</v>
          </cell>
          <cell r="F939">
            <v>-2174.98568403106</v>
          </cell>
          <cell r="G939">
            <v>-1213.67808315821</v>
          </cell>
          <cell r="H939">
            <v>-183.91853098782</v>
          </cell>
          <cell r="I939">
            <v>941.314072722161</v>
          </cell>
          <cell r="J939">
            <v>2179.64349165302</v>
          </cell>
          <cell r="K939">
            <v>3540.30595590648</v>
          </cell>
          <cell r="L939">
            <v>5029.62365202046</v>
          </cell>
          <cell r="M939">
            <v>6656.6770540875</v>
          </cell>
          <cell r="N939">
            <v>8437.82869012883</v>
          </cell>
          <cell r="O939">
            <v>10402.1597230832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</row>
        <row r="940">
          <cell r="A940">
            <v>-1432.67865405223</v>
          </cell>
          <cell r="B940">
            <v>-3582.17523038523</v>
          </cell>
          <cell r="C940">
            <v>-4469.82152610846</v>
          </cell>
          <cell r="D940">
            <v>-3676.1558031801</v>
          </cell>
          <cell r="E940">
            <v>-2821.5020330314</v>
          </cell>
          <cell r="F940">
            <v>-1901.51500564547</v>
          </cell>
          <cell r="G940">
            <v>-906.500487584113</v>
          </cell>
          <cell r="H940">
            <v>159.785038607011</v>
          </cell>
          <cell r="I940">
            <v>1321.59569577975</v>
          </cell>
          <cell r="J940">
            <v>2592.34205421173</v>
          </cell>
          <cell r="K940">
            <v>3986.10692904933</v>
          </cell>
          <cell r="L940">
            <v>5521.13779096801</v>
          </cell>
          <cell r="M940">
            <v>7198.58234056762</v>
          </cell>
          <cell r="N940">
            <v>9029.70492267601</v>
          </cell>
          <cell r="O940">
            <v>11035.378829936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</row>
        <row r="941">
          <cell r="A941">
            <v>-1677.01712521618</v>
          </cell>
          <cell r="B941">
            <v>-4515.67256117605</v>
          </cell>
          <cell r="C941">
            <v>-5537.04743891294</v>
          </cell>
          <cell r="D941">
            <v>-4810.9747986722</v>
          </cell>
          <cell r="E941">
            <v>-4049.51955783182</v>
          </cell>
          <cell r="F941">
            <v>-3224.85183535189</v>
          </cell>
          <cell r="G941">
            <v>-2334.71335783864</v>
          </cell>
          <cell r="H941">
            <v>-1383.46909755284</v>
          </cell>
          <cell r="I941">
            <v>-350.079384975216</v>
          </cell>
          <cell r="J941">
            <v>780.15256724677</v>
          </cell>
          <cell r="K941">
            <v>2020.48586536466</v>
          </cell>
          <cell r="L941">
            <v>3365.68450215117</v>
          </cell>
          <cell r="M941">
            <v>4845.32443971932</v>
          </cell>
          <cell r="N941">
            <v>6475.03876350135</v>
          </cell>
          <cell r="O941">
            <v>8263.68390071644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</row>
        <row r="942">
          <cell r="A942">
            <v>-1694.86987879197</v>
          </cell>
          <cell r="B942">
            <v>-4584.94165164881</v>
          </cell>
          <cell r="C942">
            <v>-5626.36963124793</v>
          </cell>
          <cell r="D942">
            <v>-4909.64421777602</v>
          </cell>
          <cell r="E942">
            <v>-4154.84187125764</v>
          </cell>
          <cell r="F942">
            <v>-3344.23465912972</v>
          </cell>
          <cell r="G942">
            <v>-2475.94108623835</v>
          </cell>
          <cell r="H942">
            <v>-1543.40396370065</v>
          </cell>
          <cell r="I942">
            <v>-522.560143812589</v>
          </cell>
          <cell r="J942">
            <v>596.622207297116</v>
          </cell>
          <cell r="K942">
            <v>1816.74321772069</v>
          </cell>
          <cell r="L942">
            <v>3156.27190955863</v>
          </cell>
          <cell r="M942">
            <v>4620.95248667768</v>
          </cell>
          <cell r="N942">
            <v>6226.97962465821</v>
          </cell>
          <cell r="O942">
            <v>7997.0057337907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</row>
        <row r="943">
          <cell r="A943">
            <v>-1509.54242986444</v>
          </cell>
          <cell r="B943">
            <v>-3880.93167978143</v>
          </cell>
          <cell r="C943">
            <v>-4812.90736357139</v>
          </cell>
          <cell r="D943">
            <v>-4038.63133755207</v>
          </cell>
          <cell r="E943">
            <v>-3219.44694724923</v>
          </cell>
          <cell r="F943">
            <v>-2343.29004473757</v>
          </cell>
          <cell r="G943">
            <v>-1395.55053402434</v>
          </cell>
          <cell r="H943">
            <v>-374.399388665235</v>
          </cell>
          <cell r="I943">
            <v>738.778821548774</v>
          </cell>
          <cell r="J943">
            <v>1965.10727825283</v>
          </cell>
          <cell r="K943">
            <v>3307.93368683057</v>
          </cell>
          <cell r="L943">
            <v>4783.28547872089</v>
          </cell>
          <cell r="M943">
            <v>6394.03906544313</v>
          </cell>
          <cell r="N943">
            <v>8166.69071157366</v>
          </cell>
          <cell r="O943">
            <v>10107.2186663877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</row>
        <row r="944">
          <cell r="A944">
            <v>-1666.7901719587</v>
          </cell>
          <cell r="B944">
            <v>-4481.24782719929</v>
          </cell>
          <cell r="C944">
            <v>-5507.88601652013</v>
          </cell>
          <cell r="D944">
            <v>-4774.34363323167</v>
          </cell>
          <cell r="E944">
            <v>-4009.14763787836</v>
          </cell>
          <cell r="F944">
            <v>-3191.87927555195</v>
          </cell>
          <cell r="G944">
            <v>-2316.43087160597</v>
          </cell>
          <cell r="H944">
            <v>-1379.36348206307</v>
          </cell>
          <cell r="I944">
            <v>-351.768698101378</v>
          </cell>
          <cell r="J944">
            <v>784.667078572306</v>
          </cell>
          <cell r="K944">
            <v>2032.97502535684</v>
          </cell>
          <cell r="L944">
            <v>3396.62777770227</v>
          </cell>
          <cell r="M944">
            <v>4884.6517370693</v>
          </cell>
          <cell r="N944">
            <v>6523.01883172668</v>
          </cell>
          <cell r="O944">
            <v>8315.00084850472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</row>
        <row r="945">
          <cell r="A945">
            <v>-1527.36448677421</v>
          </cell>
          <cell r="B945">
            <v>-3951.00607446558</v>
          </cell>
          <cell r="C945">
            <v>-4899.16775946939</v>
          </cell>
          <cell r="D945">
            <v>-4132.12513047556</v>
          </cell>
          <cell r="E945">
            <v>-3321.79805085035</v>
          </cell>
          <cell r="F945">
            <v>-2458.92358159033</v>
          </cell>
          <cell r="G945">
            <v>-1526.38844286501</v>
          </cell>
          <cell r="H945">
            <v>-513.878932422556</v>
          </cell>
          <cell r="I945">
            <v>589.514362779764</v>
          </cell>
          <cell r="J945">
            <v>1799.24675189941</v>
          </cell>
          <cell r="K945">
            <v>3129.57875645935</v>
          </cell>
          <cell r="L945">
            <v>4582.4696924005</v>
          </cell>
          <cell r="M945">
            <v>6174.47465901889</v>
          </cell>
          <cell r="N945">
            <v>7922.5112721365</v>
          </cell>
          <cell r="O945">
            <v>9841.84143390181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</row>
        <row r="946">
          <cell r="A946">
            <v>-1614.8084246244</v>
          </cell>
          <cell r="B946">
            <v>-4286.55524314151</v>
          </cell>
          <cell r="C946">
            <v>-5288.65004099478</v>
          </cell>
          <cell r="D946">
            <v>-4553.30876891994</v>
          </cell>
          <cell r="E946">
            <v>-3762.88012228311</v>
          </cell>
          <cell r="F946">
            <v>-2910.8507402559</v>
          </cell>
          <cell r="G946">
            <v>-2010.28219908363</v>
          </cell>
          <cell r="H946">
            <v>-1035.11557621532</v>
          </cell>
          <cell r="I946">
            <v>33.481661335985</v>
          </cell>
          <cell r="J946">
            <v>1189.52778904837</v>
          </cell>
          <cell r="K946">
            <v>2455.56661566635</v>
          </cell>
          <cell r="L946">
            <v>3848.72582882227</v>
          </cell>
          <cell r="M946">
            <v>5374.60395868341</v>
          </cell>
          <cell r="N946">
            <v>7046.59828792809</v>
          </cell>
          <cell r="O946">
            <v>8880.96013100297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</row>
        <row r="947">
          <cell r="A947">
            <v>-1501.37081574274</v>
          </cell>
          <cell r="B947">
            <v>-3844.50503992088</v>
          </cell>
          <cell r="C947">
            <v>-4768.88992480017</v>
          </cell>
          <cell r="D947">
            <v>-3995.54157899671</v>
          </cell>
          <cell r="E947">
            <v>-3172.52577458716</v>
          </cell>
          <cell r="F947">
            <v>-2291.55835687102</v>
          </cell>
          <cell r="G947">
            <v>-1338.11932182869</v>
          </cell>
          <cell r="H947">
            <v>-302.071705530939</v>
          </cell>
          <cell r="I947">
            <v>823.909181159211</v>
          </cell>
          <cell r="J947">
            <v>2050.19405397372</v>
          </cell>
          <cell r="K947">
            <v>3394.68315622243</v>
          </cell>
          <cell r="L947">
            <v>4864.40213083773</v>
          </cell>
          <cell r="M947">
            <v>6481.54841642757</v>
          </cell>
          <cell r="N947">
            <v>8263.31487675376</v>
          </cell>
          <cell r="O947">
            <v>10208.7234043565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</row>
        <row r="948">
          <cell r="A948">
            <v>-1554.30662335759</v>
          </cell>
          <cell r="B948">
            <v>-4054.94959536597</v>
          </cell>
          <cell r="C948">
            <v>-5021.9102070671</v>
          </cell>
          <cell r="D948">
            <v>-4260.48685042129</v>
          </cell>
          <cell r="E948">
            <v>-3453.32056333467</v>
          </cell>
          <cell r="F948">
            <v>-2596.41432799178</v>
          </cell>
          <cell r="G948">
            <v>-1677.82588991308</v>
          </cell>
          <cell r="H948">
            <v>-680.063839628538</v>
          </cell>
          <cell r="I948">
            <v>410.727176086176</v>
          </cell>
          <cell r="J948">
            <v>1606.99241607853</v>
          </cell>
          <cell r="K948">
            <v>2924.58591127757</v>
          </cell>
          <cell r="L948">
            <v>4364.5392145003</v>
          </cell>
          <cell r="M948">
            <v>5952.24598485136</v>
          </cell>
          <cell r="N948">
            <v>7677.68689165952</v>
          </cell>
          <cell r="O948">
            <v>9566.6543357317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</row>
        <row r="949">
          <cell r="A949">
            <v>-1599.81822664556</v>
          </cell>
          <cell r="B949">
            <v>-4226.22582042032</v>
          </cell>
          <cell r="C949">
            <v>-5210.27463624337</v>
          </cell>
          <cell r="D949">
            <v>-4459.71750462235</v>
          </cell>
          <cell r="E949">
            <v>-3663.04676610391</v>
          </cell>
          <cell r="F949">
            <v>-2818.00058056085</v>
          </cell>
          <cell r="G949">
            <v>-1916.98267261005</v>
          </cell>
          <cell r="H949">
            <v>-942.653945727495</v>
          </cell>
          <cell r="I949">
            <v>120.197350801485</v>
          </cell>
          <cell r="J949">
            <v>1282.00770538623</v>
          </cell>
          <cell r="K949">
            <v>2553.28062332088</v>
          </cell>
          <cell r="L949">
            <v>3967.42688221406</v>
          </cell>
          <cell r="M949">
            <v>5522.92412015506</v>
          </cell>
          <cell r="N949">
            <v>7217.73769904757</v>
          </cell>
          <cell r="O949">
            <v>9059.38376546828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</row>
        <row r="950">
          <cell r="A950">
            <v>-1653.13082593137</v>
          </cell>
          <cell r="B950">
            <v>-4430.62676895012</v>
          </cell>
          <cell r="C950">
            <v>-5451.25090208003</v>
          </cell>
          <cell r="D950">
            <v>-4715.66473989816</v>
          </cell>
          <cell r="E950">
            <v>-3948.88234160541</v>
          </cell>
          <cell r="F950">
            <v>-3127.32828716271</v>
          </cell>
          <cell r="G950">
            <v>-2249.82046824445</v>
          </cell>
          <cell r="H950">
            <v>-1301.50685909853</v>
          </cell>
          <cell r="I950">
            <v>-257.058020631615</v>
          </cell>
          <cell r="J950">
            <v>884.198045219095</v>
          </cell>
          <cell r="K950">
            <v>2126.70309196903</v>
          </cell>
          <cell r="L950">
            <v>3490.16041832052</v>
          </cell>
          <cell r="M950">
            <v>4984.07551598462</v>
          </cell>
          <cell r="N950">
            <v>6616.41731629937</v>
          </cell>
          <cell r="O950">
            <v>8410.76313939687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</row>
        <row r="951">
          <cell r="A951">
            <v>-1463.39277896682</v>
          </cell>
          <cell r="B951">
            <v>-3697.95925635512</v>
          </cell>
          <cell r="C951">
            <v>-4595.21853924388</v>
          </cell>
          <cell r="D951">
            <v>-3798.67552407106</v>
          </cell>
          <cell r="E951">
            <v>-2950.26243543415</v>
          </cell>
          <cell r="F951">
            <v>-2037.88614523951</v>
          </cell>
          <cell r="G951">
            <v>-1067.28477866109</v>
          </cell>
          <cell r="H951">
            <v>-15.9853824301976</v>
          </cell>
          <cell r="I951">
            <v>1125.37807435929</v>
          </cell>
          <cell r="J951">
            <v>2372.51961355458</v>
          </cell>
          <cell r="K951">
            <v>3747.4550283621</v>
          </cell>
          <cell r="L951">
            <v>5259.60609831487</v>
          </cell>
          <cell r="M951">
            <v>6913.62404862956</v>
          </cell>
          <cell r="N951">
            <v>8736.01505090172</v>
          </cell>
          <cell r="O951">
            <v>10730.4120385641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</row>
        <row r="952">
          <cell r="A952">
            <v>-1488.7012695401</v>
          </cell>
          <cell r="B952">
            <v>-3797.59944106069</v>
          </cell>
          <cell r="C952">
            <v>-4719.23201409127</v>
          </cell>
          <cell r="D952">
            <v>-3936.37971188429</v>
          </cell>
          <cell r="E952">
            <v>-3109.02722764896</v>
          </cell>
          <cell r="F952">
            <v>-2222.80696220752</v>
          </cell>
          <cell r="G952">
            <v>-1263.58193492998</v>
          </cell>
          <cell r="H952">
            <v>-220.800628788883</v>
          </cell>
          <cell r="I952">
            <v>913.405650989434</v>
          </cell>
          <cell r="J952">
            <v>2148.93095281192</v>
          </cell>
          <cell r="K952">
            <v>3500.710501236</v>
          </cell>
          <cell r="L952">
            <v>4989.16351744041</v>
          </cell>
          <cell r="M952">
            <v>6626.44506799922</v>
          </cell>
          <cell r="N952">
            <v>8411.12972722003</v>
          </cell>
          <cell r="O952">
            <v>10370.6908500548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</row>
        <row r="953">
          <cell r="A953">
            <v>-1553.46926465592</v>
          </cell>
          <cell r="B953">
            <v>-4040.31530284049</v>
          </cell>
          <cell r="C953">
            <v>-4986.65160216457</v>
          </cell>
          <cell r="D953">
            <v>-4220.24321751083</v>
          </cell>
          <cell r="E953">
            <v>-3407.9373222712</v>
          </cell>
          <cell r="F953">
            <v>-2535.39790127995</v>
          </cell>
          <cell r="G953">
            <v>-1604.2387747677</v>
          </cell>
          <cell r="H953">
            <v>-594.456731304619</v>
          </cell>
          <cell r="I953">
            <v>511.349135267653</v>
          </cell>
          <cell r="J953">
            <v>1707.84420872867</v>
          </cell>
          <cell r="K953">
            <v>3030.44070061806</v>
          </cell>
          <cell r="L953">
            <v>4486.52872682017</v>
          </cell>
          <cell r="M953">
            <v>6070.46050634333</v>
          </cell>
          <cell r="N953">
            <v>7803.40237078777</v>
          </cell>
          <cell r="O953">
            <v>9707.10905883054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</row>
        <row r="954">
          <cell r="A954">
            <v>-1512.85586619968</v>
          </cell>
          <cell r="B954">
            <v>-3891.99774151181</v>
          </cell>
          <cell r="C954">
            <v>-4828.45519521994</v>
          </cell>
          <cell r="D954">
            <v>-4054.32899638881</v>
          </cell>
          <cell r="E954">
            <v>-3240.66150888668</v>
          </cell>
          <cell r="F954">
            <v>-2366.09382171031</v>
          </cell>
          <cell r="G954">
            <v>-1421.98424671996</v>
          </cell>
          <cell r="H954">
            <v>-402.486384843409</v>
          </cell>
          <cell r="I954">
            <v>709.916181033269</v>
          </cell>
          <cell r="J954">
            <v>1929.01134353803</v>
          </cell>
          <cell r="K954">
            <v>3259.67658777511</v>
          </cell>
          <cell r="L954">
            <v>4716.12825849194</v>
          </cell>
          <cell r="M954">
            <v>6314.60677576319</v>
          </cell>
          <cell r="N954">
            <v>8061.28278867891</v>
          </cell>
          <cell r="O954">
            <v>9980.26612595595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</row>
        <row r="955">
          <cell r="A955">
            <v>-1492.93534847286</v>
          </cell>
          <cell r="B955">
            <v>-3807.80650007452</v>
          </cell>
          <cell r="C955">
            <v>-4720.42440525888</v>
          </cell>
          <cell r="D955">
            <v>-3937.81299137918</v>
          </cell>
          <cell r="E955">
            <v>-3104.50475998693</v>
          </cell>
          <cell r="F955">
            <v>-2213.97092337843</v>
          </cell>
          <cell r="G955">
            <v>-1266.86226347297</v>
          </cell>
          <cell r="H955">
            <v>-226.655591553513</v>
          </cell>
          <cell r="I955">
            <v>904.568792029948</v>
          </cell>
          <cell r="J955">
            <v>2136.49679285933</v>
          </cell>
          <cell r="K955">
            <v>3493.3076241436</v>
          </cell>
          <cell r="L955">
            <v>4977.03340114183</v>
          </cell>
          <cell r="M955">
            <v>6597.30136387334</v>
          </cell>
          <cell r="N955">
            <v>8387.786305727</v>
          </cell>
          <cell r="O955">
            <v>10339.3025014382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</row>
        <row r="956">
          <cell r="A956">
            <v>-1655.96749707317</v>
          </cell>
          <cell r="B956">
            <v>-4443.62928073021</v>
          </cell>
          <cell r="C956">
            <v>-5469.31135169725</v>
          </cell>
          <cell r="D956">
            <v>-4734.86095692274</v>
          </cell>
          <cell r="E956">
            <v>-3957.54611571053</v>
          </cell>
          <cell r="F956">
            <v>-3137.00271264983</v>
          </cell>
          <cell r="G956">
            <v>-2263.39727960731</v>
          </cell>
          <cell r="H956">
            <v>-1317.47064586384</v>
          </cell>
          <cell r="I956">
            <v>-287.156474051697</v>
          </cell>
          <cell r="J956">
            <v>843.215202869844</v>
          </cell>
          <cell r="K956">
            <v>2075.66199540749</v>
          </cell>
          <cell r="L956">
            <v>3431.15127705169</v>
          </cell>
          <cell r="M956">
            <v>4918.21624026697</v>
          </cell>
          <cell r="N956">
            <v>6558.33259382453</v>
          </cell>
          <cell r="O956">
            <v>8356.4593142134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</row>
        <row r="957">
          <cell r="A957">
            <v>-1718.14504621809</v>
          </cell>
          <cell r="B957">
            <v>-4675.63490400939</v>
          </cell>
          <cell r="C957">
            <v>-5733.35389519085</v>
          </cell>
          <cell r="D957">
            <v>-5025.7932933991</v>
          </cell>
          <cell r="E957">
            <v>-4278.93625490049</v>
          </cell>
          <cell r="F957">
            <v>-3470.10072213871</v>
          </cell>
          <cell r="G957">
            <v>-2615.95627489329</v>
          </cell>
          <cell r="H957">
            <v>-1689.64671720208</v>
          </cell>
          <cell r="I957">
            <v>-670.431700841637</v>
          </cell>
          <cell r="J957">
            <v>436.199729768275</v>
          </cell>
          <cell r="K957">
            <v>1636.26614329292</v>
          </cell>
          <cell r="L957">
            <v>2958.90663724753</v>
          </cell>
          <cell r="M957">
            <v>4402.72465283994</v>
          </cell>
          <cell r="N957">
            <v>5987.44207270937</v>
          </cell>
          <cell r="O957">
            <v>7730.64045306922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</row>
        <row r="958">
          <cell r="A958">
            <v>-1684.02287347485</v>
          </cell>
          <cell r="B958">
            <v>-4546.96596926963</v>
          </cell>
          <cell r="C958">
            <v>-5590.334995067</v>
          </cell>
          <cell r="D958">
            <v>-4873.07149001677</v>
          </cell>
          <cell r="E958">
            <v>-4111.03308740325</v>
          </cell>
          <cell r="F958">
            <v>-3305.65493758984</v>
          </cell>
          <cell r="G958">
            <v>-2445.43360778656</v>
          </cell>
          <cell r="H958">
            <v>-1509.80932073774</v>
          </cell>
          <cell r="I958">
            <v>-473.60577749138</v>
          </cell>
          <cell r="J958">
            <v>652.183745932212</v>
          </cell>
          <cell r="K958">
            <v>1878.2193368083</v>
          </cell>
          <cell r="L958">
            <v>3219.18012663335</v>
          </cell>
          <cell r="M958">
            <v>4693.44951098042</v>
          </cell>
          <cell r="N958">
            <v>6304.23297075432</v>
          </cell>
          <cell r="O958">
            <v>8073.82652994588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</row>
        <row r="959">
          <cell r="A959">
            <v>-1624.08729906289</v>
          </cell>
          <cell r="B959">
            <v>-4320.44331338218</v>
          </cell>
          <cell r="C959">
            <v>-5325.01575749913</v>
          </cell>
          <cell r="D959">
            <v>-4590.9218020914</v>
          </cell>
          <cell r="E959">
            <v>-3806.76263151297</v>
          </cell>
          <cell r="F959">
            <v>-2961.0531291047</v>
          </cell>
          <cell r="G959">
            <v>-2056.42679727528</v>
          </cell>
          <cell r="H959">
            <v>-1085.6627926569</v>
          </cell>
          <cell r="I959">
            <v>-24.7536986794469</v>
          </cell>
          <cell r="J959">
            <v>1142.77162677776</v>
          </cell>
          <cell r="K959">
            <v>2412.62605123014</v>
          </cell>
          <cell r="L959">
            <v>3800.28194276198</v>
          </cell>
          <cell r="M959">
            <v>5338.9656876889</v>
          </cell>
          <cell r="N959">
            <v>7022.78988013959</v>
          </cell>
          <cell r="O959">
            <v>8860.11791718079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</row>
        <row r="960">
          <cell r="A960">
            <v>-1613.42630121169</v>
          </cell>
          <cell r="B960">
            <v>-4268.3216401126</v>
          </cell>
          <cell r="C960">
            <v>-5259.38849368475</v>
          </cell>
          <cell r="D960">
            <v>-4510.59527834073</v>
          </cell>
          <cell r="E960">
            <v>-3720.483645045</v>
          </cell>
          <cell r="F960">
            <v>-2879.51033824678</v>
          </cell>
          <cell r="G960">
            <v>-1975.99163653114</v>
          </cell>
          <cell r="H960">
            <v>-1003.88291026455</v>
          </cell>
          <cell r="I960">
            <v>50.733913401809</v>
          </cell>
          <cell r="J960">
            <v>1212.34037450026</v>
          </cell>
          <cell r="K960">
            <v>2482.49548046812</v>
          </cell>
          <cell r="L960">
            <v>3881.30493935635</v>
          </cell>
          <cell r="M960">
            <v>5411.70416387778</v>
          </cell>
          <cell r="N960">
            <v>7085.72076512393</v>
          </cell>
          <cell r="O960">
            <v>8914.68190568408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</row>
        <row r="961">
          <cell r="A961">
            <v>-1693.64061080441</v>
          </cell>
          <cell r="B961">
            <v>-4582.89385612203</v>
          </cell>
          <cell r="C961">
            <v>-5617.89809362015</v>
          </cell>
          <cell r="D961">
            <v>-4893.44600103219</v>
          </cell>
          <cell r="E961">
            <v>-4122.7307176254</v>
          </cell>
          <cell r="F961">
            <v>-3313.71802174294</v>
          </cell>
          <cell r="G961">
            <v>-2451.30664118524</v>
          </cell>
          <cell r="H961">
            <v>-1518.60783401274</v>
          </cell>
          <cell r="I961">
            <v>-507.782971841875</v>
          </cell>
          <cell r="J961">
            <v>610.428289406813</v>
          </cell>
          <cell r="K961">
            <v>1828.04596299724</v>
          </cell>
          <cell r="L961">
            <v>3157.28183901335</v>
          </cell>
          <cell r="M961">
            <v>4623.73078538209</v>
          </cell>
          <cell r="N961">
            <v>6227.88532441585</v>
          </cell>
          <cell r="O961">
            <v>7975.82539416683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</row>
        <row r="962">
          <cell r="A962">
            <v>-1480.28701520385</v>
          </cell>
          <cell r="B962">
            <v>-3765.31815879612</v>
          </cell>
          <cell r="C962">
            <v>-4674.50004371987</v>
          </cell>
          <cell r="D962">
            <v>-3883.05245389603</v>
          </cell>
          <cell r="E962">
            <v>-3041.66900410103</v>
          </cell>
          <cell r="F962">
            <v>-2144.77892001561</v>
          </cell>
          <cell r="G962">
            <v>-1187.97743780471</v>
          </cell>
          <cell r="H962">
            <v>-143.138761209302</v>
          </cell>
          <cell r="I962">
            <v>999.66503023039</v>
          </cell>
          <cell r="J962">
            <v>2255.39606804288</v>
          </cell>
          <cell r="K962">
            <v>3629.19485684482</v>
          </cell>
          <cell r="L962">
            <v>5123.53045622302</v>
          </cell>
          <cell r="M962">
            <v>6757.15733721182</v>
          </cell>
          <cell r="N962">
            <v>8554.41559981177</v>
          </cell>
          <cell r="O962">
            <v>10519.6865968072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</row>
        <row r="963">
          <cell r="A963">
            <v>-1616.5653392751</v>
          </cell>
          <cell r="B963">
            <v>-4288.06659833582</v>
          </cell>
          <cell r="C963">
            <v>-5270.76376854346</v>
          </cell>
          <cell r="D963">
            <v>-4512.84954568572</v>
          </cell>
          <cell r="E963">
            <v>-3723.36489275695</v>
          </cell>
          <cell r="F963">
            <v>-2887.357935919</v>
          </cell>
          <cell r="G963">
            <v>-1984.23504498196</v>
          </cell>
          <cell r="H963">
            <v>-1011.37468191437</v>
          </cell>
          <cell r="I963">
            <v>59.5892327609843</v>
          </cell>
          <cell r="J963">
            <v>1227.0138680698</v>
          </cell>
          <cell r="K963">
            <v>2503.71872888452</v>
          </cell>
          <cell r="L963">
            <v>3900.98434884135</v>
          </cell>
          <cell r="M963">
            <v>5442.12816912421</v>
          </cell>
          <cell r="N963">
            <v>7124.26367440646</v>
          </cell>
          <cell r="O963">
            <v>8966.74893030624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</row>
        <row r="964">
          <cell r="A964">
            <v>-1420.04018041415</v>
          </cell>
          <cell r="B964">
            <v>-3530.68221862847</v>
          </cell>
          <cell r="C964">
            <v>-4403.60530750036</v>
          </cell>
          <cell r="D964">
            <v>-3598.06866393603</v>
          </cell>
          <cell r="E964">
            <v>-2739.73989099488</v>
          </cell>
          <cell r="F964">
            <v>-1818.69364065254</v>
          </cell>
          <cell r="G964">
            <v>-831.536277831655</v>
          </cell>
          <cell r="H964">
            <v>247.898918650828</v>
          </cell>
          <cell r="I964">
            <v>1424.31698745317</v>
          </cell>
          <cell r="J964">
            <v>2704.95134770538</v>
          </cell>
          <cell r="K964">
            <v>4111.7754600367</v>
          </cell>
          <cell r="L964">
            <v>5657.65413756191</v>
          </cell>
          <cell r="M964">
            <v>7344.28810581203</v>
          </cell>
          <cell r="N964">
            <v>9193.65780129661</v>
          </cell>
          <cell r="O964">
            <v>11229.7634003148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</row>
        <row r="965">
          <cell r="A965">
            <v>-1448.94671757694</v>
          </cell>
          <cell r="B965">
            <v>-3641.77259683357</v>
          </cell>
          <cell r="C965">
            <v>-4522.53268255796</v>
          </cell>
          <cell r="D965">
            <v>-3730.49684187956</v>
          </cell>
          <cell r="E965">
            <v>-2881.25926391573</v>
          </cell>
          <cell r="F965">
            <v>-1970.25421132077</v>
          </cell>
          <cell r="G965">
            <v>-1006.48139548293</v>
          </cell>
          <cell r="H965">
            <v>45.0887302858172</v>
          </cell>
          <cell r="I965">
            <v>1200.75212229801</v>
          </cell>
          <cell r="J965">
            <v>2463.19250480403</v>
          </cell>
          <cell r="K965">
            <v>3842.47651983536</v>
          </cell>
          <cell r="L965">
            <v>5360.23808678034</v>
          </cell>
          <cell r="M965">
            <v>7020.64068602107</v>
          </cell>
          <cell r="N965">
            <v>8838.48718131829</v>
          </cell>
          <cell r="O965">
            <v>10839.2585499423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</row>
        <row r="966">
          <cell r="A966">
            <v>-1530.21754911286</v>
          </cell>
          <cell r="B966">
            <v>-3953.85858090915</v>
          </cell>
          <cell r="C966">
            <v>-4896.17757238734</v>
          </cell>
          <cell r="D966">
            <v>-4131.43259447887</v>
          </cell>
          <cell r="E966">
            <v>-3317.26846684597</v>
          </cell>
          <cell r="F966">
            <v>-2443.46998058804</v>
          </cell>
          <cell r="G966">
            <v>-1510.12959872421</v>
          </cell>
          <cell r="H966">
            <v>-500.514832764057</v>
          </cell>
          <cell r="I966">
            <v>605.524564146717</v>
          </cell>
          <cell r="J966">
            <v>1810.88995276533</v>
          </cell>
          <cell r="K966">
            <v>3134.1157570025</v>
          </cell>
          <cell r="L966">
            <v>4584.98923281124</v>
          </cell>
          <cell r="M966">
            <v>6174.34690530879</v>
          </cell>
          <cell r="N966">
            <v>7923.79852189327</v>
          </cell>
          <cell r="O966">
            <v>9842.06258980506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</row>
        <row r="967">
          <cell r="A967">
            <v>-1463.5774141459</v>
          </cell>
          <cell r="B967">
            <v>-3693.8412269519</v>
          </cell>
          <cell r="C967">
            <v>-4582.54607011215</v>
          </cell>
          <cell r="D967">
            <v>-3792.56279852505</v>
          </cell>
          <cell r="E967">
            <v>-2949.9849075279</v>
          </cell>
          <cell r="F967">
            <v>-2037.90650053412</v>
          </cell>
          <cell r="G967">
            <v>-1057.70645048295</v>
          </cell>
          <cell r="H967">
            <v>-6.01069686827694</v>
          </cell>
          <cell r="I967">
            <v>1144.72257197247</v>
          </cell>
          <cell r="J967">
            <v>2409.52457909563</v>
          </cell>
          <cell r="K967">
            <v>3791.11249027846</v>
          </cell>
          <cell r="L967">
            <v>5307.38622041743</v>
          </cell>
          <cell r="M967">
            <v>6961.42528078275</v>
          </cell>
          <cell r="N967">
            <v>8771.91723611785</v>
          </cell>
          <cell r="O967">
            <v>10757.8918541757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</row>
        <row r="968">
          <cell r="A968">
            <v>-1463.75757532986</v>
          </cell>
          <cell r="B968">
            <v>-3700.59974205424</v>
          </cell>
          <cell r="C968">
            <v>-4603.79036386563</v>
          </cell>
          <cell r="D968">
            <v>-3800.23923191823</v>
          </cell>
          <cell r="E968">
            <v>-2948.50818631391</v>
          </cell>
          <cell r="F968">
            <v>-2050.92146557316</v>
          </cell>
          <cell r="G968">
            <v>-1087.87260224302</v>
          </cell>
          <cell r="H968">
            <v>-36.8861411990476</v>
          </cell>
          <cell r="I968">
            <v>1107.52700495931</v>
          </cell>
          <cell r="J968">
            <v>2357.4382799774</v>
          </cell>
          <cell r="K968">
            <v>3723.82827100804</v>
          </cell>
          <cell r="L968">
            <v>5229.10484683416</v>
          </cell>
          <cell r="M968">
            <v>6876.07132788457</v>
          </cell>
          <cell r="N968">
            <v>8686.17295925702</v>
          </cell>
          <cell r="O968">
            <v>10663.1790633817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</row>
        <row r="969">
          <cell r="A969">
            <v>-1658.43633838605</v>
          </cell>
          <cell r="B969">
            <v>-4453.50568023892</v>
          </cell>
          <cell r="C969">
            <v>-5472.86790704321</v>
          </cell>
          <cell r="D969">
            <v>-4744.65401172719</v>
          </cell>
          <cell r="E969">
            <v>-3979.38916431724</v>
          </cell>
          <cell r="F969">
            <v>-3164.61582155059</v>
          </cell>
          <cell r="G969">
            <v>-2278.46216562906</v>
          </cell>
          <cell r="H969">
            <v>-1327.18230916324</v>
          </cell>
          <cell r="I969">
            <v>-291.3157442372</v>
          </cell>
          <cell r="J969">
            <v>845.018832324375</v>
          </cell>
          <cell r="K969">
            <v>2089.54952878496</v>
          </cell>
          <cell r="L969">
            <v>3453.24246308094</v>
          </cell>
          <cell r="M969">
            <v>4945.05089419961</v>
          </cell>
          <cell r="N969">
            <v>6579.79892208916</v>
          </cell>
          <cell r="O969">
            <v>8380.19907407787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</row>
        <row r="970">
          <cell r="A970">
            <v>-1635.3373578133</v>
          </cell>
          <cell r="B970">
            <v>-4361.38223765448</v>
          </cell>
          <cell r="C970">
            <v>-5368.38133669804</v>
          </cell>
          <cell r="D970">
            <v>-4619.15450097595</v>
          </cell>
          <cell r="E970">
            <v>-3824.2943429719</v>
          </cell>
          <cell r="F970">
            <v>-2992.46537128007</v>
          </cell>
          <cell r="G970">
            <v>-2101.07268020921</v>
          </cell>
          <cell r="H970">
            <v>-1125.54156166454</v>
          </cell>
          <cell r="I970">
            <v>-56.4924658503731</v>
          </cell>
          <cell r="J970">
            <v>1118.88942673165</v>
          </cell>
          <cell r="K970">
            <v>2393.15183946968</v>
          </cell>
          <cell r="L970">
            <v>3781.75865291479</v>
          </cell>
          <cell r="M970">
            <v>5299.8044774626</v>
          </cell>
          <cell r="N970">
            <v>6973.81058870904</v>
          </cell>
          <cell r="O970">
            <v>8809.19441916268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</row>
        <row r="971">
          <cell r="A971">
            <v>-1656.49395242147</v>
          </cell>
          <cell r="B971">
            <v>-4436.40188183314</v>
          </cell>
          <cell r="C971">
            <v>-5457.63175467062</v>
          </cell>
          <cell r="D971">
            <v>-4729.49708503464</v>
          </cell>
          <cell r="E971">
            <v>-3962.25396822524</v>
          </cell>
          <cell r="F971">
            <v>-3147.06265507405</v>
          </cell>
          <cell r="G971">
            <v>-2277.21476300399</v>
          </cell>
          <cell r="H971">
            <v>-1333.34422611958</v>
          </cell>
          <cell r="I971">
            <v>-304.704167367706</v>
          </cell>
          <cell r="J971">
            <v>822.814765900104</v>
          </cell>
          <cell r="K971">
            <v>2067.70253435327</v>
          </cell>
          <cell r="L971">
            <v>3429.82348886556</v>
          </cell>
          <cell r="M971">
            <v>4926.9941547634</v>
          </cell>
          <cell r="N971">
            <v>6560.72032968082</v>
          </cell>
          <cell r="O971">
            <v>8354.09437317176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</row>
        <row r="972">
          <cell r="A972">
            <v>-1459.16320411913</v>
          </cell>
          <cell r="B972">
            <v>-3679.80610659677</v>
          </cell>
          <cell r="C972">
            <v>-4569.99287184275</v>
          </cell>
          <cell r="D972">
            <v>-3777.90077952084</v>
          </cell>
          <cell r="E972">
            <v>-2932.04900354987</v>
          </cell>
          <cell r="F972">
            <v>-2022.56864589993</v>
          </cell>
          <cell r="G972">
            <v>-1054.19291136455</v>
          </cell>
          <cell r="H972">
            <v>-4.87699378896349</v>
          </cell>
          <cell r="I972">
            <v>1145.75207958638</v>
          </cell>
          <cell r="J972">
            <v>2398.83726309208</v>
          </cell>
          <cell r="K972">
            <v>3771.05397043869</v>
          </cell>
          <cell r="L972">
            <v>5286.59278164801</v>
          </cell>
          <cell r="M972">
            <v>6940.49810743582</v>
          </cell>
          <cell r="N972">
            <v>8753.74134578634</v>
          </cell>
          <cell r="O972">
            <v>10745.9503004611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</row>
        <row r="973">
          <cell r="A973">
            <v>-1462.74971696675</v>
          </cell>
          <cell r="B973">
            <v>-3700.44967154455</v>
          </cell>
          <cell r="C973">
            <v>-4603.35520178727</v>
          </cell>
          <cell r="D973">
            <v>-3814.20353778408</v>
          </cell>
          <cell r="E973">
            <v>-2975.6557950062</v>
          </cell>
          <cell r="F973">
            <v>-2081.73685237568</v>
          </cell>
          <cell r="G973">
            <v>-1121.21919675235</v>
          </cell>
          <cell r="H973">
            <v>-72.2022029549684</v>
          </cell>
          <cell r="I973">
            <v>1080.05855972983</v>
          </cell>
          <cell r="J973">
            <v>2334.13972882862</v>
          </cell>
          <cell r="K973">
            <v>3717.28622253475</v>
          </cell>
          <cell r="L973">
            <v>5230.32247950037</v>
          </cell>
          <cell r="M973">
            <v>6893.28195997524</v>
          </cell>
          <cell r="N973">
            <v>8709.36379094782</v>
          </cell>
          <cell r="O973">
            <v>10688.5792646579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</row>
        <row r="974">
          <cell r="A974">
            <v>-1676.12568241412</v>
          </cell>
          <cell r="B974">
            <v>-4510.64905551761</v>
          </cell>
          <cell r="C974">
            <v>-5543.10901725709</v>
          </cell>
          <cell r="D974">
            <v>-4812.09791732664</v>
          </cell>
          <cell r="E974">
            <v>-4037.85402974104</v>
          </cell>
          <cell r="F974">
            <v>-3221.11797596572</v>
          </cell>
          <cell r="G974">
            <v>-2351.95782149312</v>
          </cell>
          <cell r="H974">
            <v>-1406.58036096531</v>
          </cell>
          <cell r="I974">
            <v>-374.133480624328</v>
          </cell>
          <cell r="J974">
            <v>763.179112110484</v>
          </cell>
          <cell r="K974">
            <v>2005.66455371074</v>
          </cell>
          <cell r="L974">
            <v>3363.74310114762</v>
          </cell>
          <cell r="M974">
            <v>4850.82156940808</v>
          </cell>
          <cell r="N974">
            <v>6479.81792685272</v>
          </cell>
          <cell r="O974">
            <v>8258.28266686966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</row>
        <row r="975">
          <cell r="A975">
            <v>-1451.57593264216</v>
          </cell>
          <cell r="B975">
            <v>-3653.08589972866</v>
          </cell>
          <cell r="C975">
            <v>-4548.06017818071</v>
          </cell>
          <cell r="D975">
            <v>-3746.41148463999</v>
          </cell>
          <cell r="E975">
            <v>-2889.89072044296</v>
          </cell>
          <cell r="F975">
            <v>-1986.04307345999</v>
          </cell>
          <cell r="G975">
            <v>-1011.61987757795</v>
          </cell>
          <cell r="H975">
            <v>44.7843554826455</v>
          </cell>
          <cell r="I975">
            <v>1200.59305091549</v>
          </cell>
          <cell r="J975">
            <v>2464.81109510459</v>
          </cell>
          <cell r="K975">
            <v>3849.01297282562</v>
          </cell>
          <cell r="L975">
            <v>5349.92825360138</v>
          </cell>
          <cell r="M975">
            <v>7005.83829100003</v>
          </cell>
          <cell r="N975">
            <v>8820.7933584709</v>
          </cell>
          <cell r="O975">
            <v>10809.788303472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</row>
        <row r="976">
          <cell r="A976">
            <v>-1567.31834015641</v>
          </cell>
          <cell r="B976">
            <v>-4101.04812900648</v>
          </cell>
          <cell r="C976">
            <v>-5071.63305531661</v>
          </cell>
          <cell r="D976">
            <v>-4316.01665327575</v>
          </cell>
          <cell r="E976">
            <v>-3507.75610046942</v>
          </cell>
          <cell r="F976">
            <v>-2647.08800932212</v>
          </cell>
          <cell r="G976">
            <v>-1725.45710461203</v>
          </cell>
          <cell r="H976">
            <v>-727.476506038587</v>
          </cell>
          <cell r="I976">
            <v>365.443393145568</v>
          </cell>
          <cell r="J976">
            <v>1556.38792317835</v>
          </cell>
          <cell r="K976">
            <v>2858.02276116611</v>
          </cell>
          <cell r="L976">
            <v>4288.06905361125</v>
          </cell>
          <cell r="M976">
            <v>5855.33289346412</v>
          </cell>
          <cell r="N976">
            <v>7569.56120219369</v>
          </cell>
          <cell r="O976">
            <v>9447.48303467831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</row>
        <row r="977">
          <cell r="A977">
            <v>-1448.10392028787</v>
          </cell>
          <cell r="B977">
            <v>-3642.04136343691</v>
          </cell>
          <cell r="C977">
            <v>-4529.86445670734</v>
          </cell>
          <cell r="D977">
            <v>-3730.53073513272</v>
          </cell>
          <cell r="E977">
            <v>-2878.24202005756</v>
          </cell>
          <cell r="F977">
            <v>-1968.66595253108</v>
          </cell>
          <cell r="G977">
            <v>-1001.54824877233</v>
          </cell>
          <cell r="H977">
            <v>54.718338245906</v>
          </cell>
          <cell r="I977">
            <v>1207.60540609096</v>
          </cell>
          <cell r="J977">
            <v>2466.26822751771</v>
          </cell>
          <cell r="K977">
            <v>3854.18072148863</v>
          </cell>
          <cell r="L977">
            <v>5374.53578512537</v>
          </cell>
          <cell r="M977">
            <v>7034.65379660857</v>
          </cell>
          <cell r="N977">
            <v>8847.00365430283</v>
          </cell>
          <cell r="O977">
            <v>10837.2278945513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</row>
        <row r="978">
          <cell r="A978">
            <v>-1634.72251610122</v>
          </cell>
          <cell r="B978">
            <v>-4359.53311433553</v>
          </cell>
          <cell r="C978">
            <v>-5368.97177192864</v>
          </cell>
          <cell r="D978">
            <v>-4619.7649711586</v>
          </cell>
          <cell r="E978">
            <v>-3826.13448991653</v>
          </cell>
          <cell r="F978">
            <v>-2995.89063120399</v>
          </cell>
          <cell r="G978">
            <v>-2103.71995899</v>
          </cell>
          <cell r="H978">
            <v>-1137.92687068212</v>
          </cell>
          <cell r="I978">
            <v>-80.4329731912206</v>
          </cell>
          <cell r="J978">
            <v>1078.47699594586</v>
          </cell>
          <cell r="K978">
            <v>2336.7991330509</v>
          </cell>
          <cell r="L978">
            <v>3725.80394481344</v>
          </cell>
          <cell r="M978">
            <v>5252.17586049411</v>
          </cell>
          <cell r="N978">
            <v>6924.48896877569</v>
          </cell>
          <cell r="O978">
            <v>8748.46673502013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</row>
        <row r="979">
          <cell r="A979">
            <v>-1632.33801074124</v>
          </cell>
          <cell r="B979">
            <v>-4359.0690351227</v>
          </cell>
          <cell r="C979">
            <v>-5369.22700221745</v>
          </cell>
          <cell r="D979">
            <v>-4635.25666204108</v>
          </cell>
          <cell r="E979">
            <v>-3870.29839580116</v>
          </cell>
          <cell r="F979">
            <v>-3055.00549236335</v>
          </cell>
          <cell r="G979">
            <v>-2169.08909521005</v>
          </cell>
          <cell r="H979">
            <v>-1209.70265565254</v>
          </cell>
          <cell r="I979">
            <v>-168.028085222646</v>
          </cell>
          <cell r="J979">
            <v>980.334513242147</v>
          </cell>
          <cell r="K979">
            <v>2230.49443229073</v>
          </cell>
          <cell r="L979">
            <v>3595.52705531347</v>
          </cell>
          <cell r="M979">
            <v>5100.11916088091</v>
          </cell>
          <cell r="N979">
            <v>6756.04004003255</v>
          </cell>
          <cell r="O979">
            <v>8568.44975411576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</row>
        <row r="980">
          <cell r="A980">
            <v>-1422.14502399837</v>
          </cell>
          <cell r="B980">
            <v>-3541.79213693238</v>
          </cell>
          <cell r="C980">
            <v>-4412.61183233887</v>
          </cell>
          <cell r="D980">
            <v>-3602.39749168327</v>
          </cell>
          <cell r="E980">
            <v>-2737.57373138866</v>
          </cell>
          <cell r="F980">
            <v>-1814.23045439625</v>
          </cell>
          <cell r="G980">
            <v>-831.046349209076</v>
          </cell>
          <cell r="H980">
            <v>229.299813307819</v>
          </cell>
          <cell r="I980">
            <v>1395.51636711173</v>
          </cell>
          <cell r="J980">
            <v>2675.47195114378</v>
          </cell>
          <cell r="K980">
            <v>4079.87135335738</v>
          </cell>
          <cell r="L980">
            <v>5612.76147920291</v>
          </cell>
          <cell r="M980">
            <v>7300.70941194636</v>
          </cell>
          <cell r="N980">
            <v>9154.67236122158</v>
          </cell>
          <cell r="O980">
            <v>11186.651684307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</row>
        <row r="981">
          <cell r="A981">
            <v>-1645.15545306849</v>
          </cell>
          <cell r="B981">
            <v>-4392.82158432042</v>
          </cell>
          <cell r="C981">
            <v>-5402.35137971556</v>
          </cell>
          <cell r="D981">
            <v>-4657.90557905614</v>
          </cell>
          <cell r="E981">
            <v>-3877.40647301177</v>
          </cell>
          <cell r="F981">
            <v>-3054.66596145858</v>
          </cell>
          <cell r="G981">
            <v>-2159.29584827705</v>
          </cell>
          <cell r="H981">
            <v>-1203.51022527668</v>
          </cell>
          <cell r="I981">
            <v>-164.597692904527</v>
          </cell>
          <cell r="J981">
            <v>974.756788883669</v>
          </cell>
          <cell r="K981">
            <v>2238.75162375352</v>
          </cell>
          <cell r="L981">
            <v>3621.02415760585</v>
          </cell>
          <cell r="M981">
            <v>5132.71881940952</v>
          </cell>
          <cell r="N981">
            <v>6773.73009785591</v>
          </cell>
          <cell r="O981">
            <v>8580.42655268303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</row>
        <row r="982">
          <cell r="A982">
            <v>-1478.1982076691</v>
          </cell>
          <cell r="B982">
            <v>-3757.59422333779</v>
          </cell>
          <cell r="C982">
            <v>-4672.35440436247</v>
          </cell>
          <cell r="D982">
            <v>-3895.82314756629</v>
          </cell>
          <cell r="E982">
            <v>-3069.60673889723</v>
          </cell>
          <cell r="F982">
            <v>-2181.61870152943</v>
          </cell>
          <cell r="G982">
            <v>-1215.83238886348</v>
          </cell>
          <cell r="H982">
            <v>-166.090377108287</v>
          </cell>
          <cell r="I982">
            <v>977.959401060005</v>
          </cell>
          <cell r="J982">
            <v>2225.38398825353</v>
          </cell>
          <cell r="K982">
            <v>3583.78609114234</v>
          </cell>
          <cell r="L982">
            <v>5074.69486621143</v>
          </cell>
          <cell r="M982">
            <v>6708.63942459545</v>
          </cell>
          <cell r="N982">
            <v>8512.58228829332</v>
          </cell>
          <cell r="O982">
            <v>10483.018652944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</row>
        <row r="983">
          <cell r="A983">
            <v>-1593.92863227878</v>
          </cell>
          <cell r="B983">
            <v>-4197.52401823593</v>
          </cell>
          <cell r="C983">
            <v>-5184.15036065499</v>
          </cell>
          <cell r="D983">
            <v>-4437.12977876476</v>
          </cell>
          <cell r="E983">
            <v>-3639.28472063657</v>
          </cell>
          <cell r="F983">
            <v>-2781.42874529033</v>
          </cell>
          <cell r="G983">
            <v>-1869.04442460423</v>
          </cell>
          <cell r="H983">
            <v>-882.574919174563</v>
          </cell>
          <cell r="I983">
            <v>188.83015099576</v>
          </cell>
          <cell r="J983">
            <v>1369.57796444428</v>
          </cell>
          <cell r="K983">
            <v>2649.22575521502</v>
          </cell>
          <cell r="L983">
            <v>4054.34064175176</v>
          </cell>
          <cell r="M983">
            <v>5602.72277151357</v>
          </cell>
          <cell r="N983">
            <v>7290.62850503483</v>
          </cell>
          <cell r="O983">
            <v>9149.97036337356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</row>
        <row r="984">
          <cell r="A984">
            <v>-1615.1957341043</v>
          </cell>
          <cell r="B984">
            <v>-4279.80662751039</v>
          </cell>
          <cell r="C984">
            <v>-5263.58706485666</v>
          </cell>
          <cell r="D984">
            <v>-4518.32385497737</v>
          </cell>
          <cell r="E984">
            <v>-3732.62200032825</v>
          </cell>
          <cell r="F984">
            <v>-2891.39429156147</v>
          </cell>
          <cell r="G984">
            <v>-1988.8528403685</v>
          </cell>
          <cell r="H984">
            <v>-1016.21755535916</v>
          </cell>
          <cell r="I984">
            <v>44.0333892953404</v>
          </cell>
          <cell r="J984">
            <v>1209.70580257194</v>
          </cell>
          <cell r="K984">
            <v>2490.83167694423</v>
          </cell>
          <cell r="L984">
            <v>3903.42958755093</v>
          </cell>
          <cell r="M984">
            <v>5447.28528682407</v>
          </cell>
          <cell r="N984">
            <v>7129.17980990588</v>
          </cell>
          <cell r="O984">
            <v>8964.97314583298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</row>
        <row r="985">
          <cell r="A985">
            <v>-1617.73064294466</v>
          </cell>
          <cell r="B985">
            <v>-4291.57694329868</v>
          </cell>
          <cell r="C985">
            <v>-5285.0079464309</v>
          </cell>
          <cell r="D985">
            <v>-4532.44217270734</v>
          </cell>
          <cell r="E985">
            <v>-3739.20501523463</v>
          </cell>
          <cell r="F985">
            <v>-2892.21504732627</v>
          </cell>
          <cell r="G985">
            <v>-1991.32139950811</v>
          </cell>
          <cell r="H985">
            <v>-1013.05564944624</v>
          </cell>
          <cell r="I985">
            <v>54.8961606558698</v>
          </cell>
          <cell r="J985">
            <v>1231.69381573574</v>
          </cell>
          <cell r="K985">
            <v>2516.71086795946</v>
          </cell>
          <cell r="L985">
            <v>3931.12320022161</v>
          </cell>
          <cell r="M985">
            <v>5487.89658948071</v>
          </cell>
          <cell r="N985">
            <v>7173.3365122946</v>
          </cell>
          <cell r="O985">
            <v>9016.42238357001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</row>
        <row r="986">
          <cell r="A986">
            <v>-1632.87071486431</v>
          </cell>
          <cell r="B986">
            <v>-4349.01715130414</v>
          </cell>
          <cell r="C986">
            <v>-5343.71604086269</v>
          </cell>
          <cell r="D986">
            <v>-4600.46955393983</v>
          </cell>
          <cell r="E986">
            <v>-3822.71347860509</v>
          </cell>
          <cell r="F986">
            <v>-2985.38694457946</v>
          </cell>
          <cell r="G986">
            <v>-2088.14763988622</v>
          </cell>
          <cell r="H986">
            <v>-1120.80550693986</v>
          </cell>
          <cell r="I986">
            <v>-67.752925330673</v>
          </cell>
          <cell r="J986">
            <v>1086.19696304484</v>
          </cell>
          <cell r="K986">
            <v>2352.36557922562</v>
          </cell>
          <cell r="L986">
            <v>3746.55300505473</v>
          </cell>
          <cell r="M986">
            <v>5260.44762048336</v>
          </cell>
          <cell r="N986">
            <v>6914.91703959752</v>
          </cell>
          <cell r="O986">
            <v>8731.520677706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</row>
        <row r="987">
          <cell r="A987">
            <v>-1604.08084188346</v>
          </cell>
          <cell r="B987">
            <v>-4242.04499482095</v>
          </cell>
          <cell r="C987">
            <v>-5230.1554569532</v>
          </cell>
          <cell r="D987">
            <v>-4474.52218780513</v>
          </cell>
          <cell r="E987">
            <v>-3667.54807979186</v>
          </cell>
          <cell r="F987">
            <v>-2814.60415660649</v>
          </cell>
          <cell r="G987">
            <v>-1905.46818817341</v>
          </cell>
          <cell r="H987">
            <v>-921.504222835478</v>
          </cell>
          <cell r="I987">
            <v>152.004007003241</v>
          </cell>
          <cell r="J987">
            <v>1315.7245447615</v>
          </cell>
          <cell r="K987">
            <v>2597.69870709212</v>
          </cell>
          <cell r="L987">
            <v>4000.34067657944</v>
          </cell>
          <cell r="M987">
            <v>5539.33987465489</v>
          </cell>
          <cell r="N987">
            <v>7222.29861501114</v>
          </cell>
          <cell r="O987">
            <v>9076.82481420035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</row>
        <row r="988">
          <cell r="A988">
            <v>-1718.63089981746</v>
          </cell>
          <cell r="B988">
            <v>-4679.11535115466</v>
          </cell>
          <cell r="C988">
            <v>-5741.86165583158</v>
          </cell>
          <cell r="D988">
            <v>-5023.69970139065</v>
          </cell>
          <cell r="E988">
            <v>-4271.25346457932</v>
          </cell>
          <cell r="F988">
            <v>-3474.7289424217</v>
          </cell>
          <cell r="G988">
            <v>-2623.11962268147</v>
          </cell>
          <cell r="H988">
            <v>-1704.48992807735</v>
          </cell>
          <cell r="I988">
            <v>-699.137349162984</v>
          </cell>
          <cell r="J988">
            <v>399.14001388636</v>
          </cell>
          <cell r="K988">
            <v>1602.79072420141</v>
          </cell>
          <cell r="L988">
            <v>2923.39835351901</v>
          </cell>
          <cell r="M988">
            <v>4373.03887866022</v>
          </cell>
          <cell r="N988">
            <v>5962.75839856504</v>
          </cell>
          <cell r="O988">
            <v>7698.190987983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</row>
        <row r="989">
          <cell r="A989">
            <v>-1411.1316200008</v>
          </cell>
          <cell r="B989">
            <v>-3500.55261176148</v>
          </cell>
          <cell r="C989">
            <v>-4374.57594763667</v>
          </cell>
          <cell r="D989">
            <v>-3572.60571247417</v>
          </cell>
          <cell r="E989">
            <v>-2723.50850496631</v>
          </cell>
          <cell r="F989">
            <v>-1814.12313352362</v>
          </cell>
          <cell r="G989">
            <v>-838.479046117492</v>
          </cell>
          <cell r="H989">
            <v>224.623980404633</v>
          </cell>
          <cell r="I989">
            <v>1392.3843878385</v>
          </cell>
          <cell r="J989">
            <v>2668.64104996524</v>
          </cell>
          <cell r="K989">
            <v>4069.44912483001</v>
          </cell>
          <cell r="L989">
            <v>5598.75538208191</v>
          </cell>
          <cell r="M989">
            <v>7273.78589683795</v>
          </cell>
          <cell r="N989">
            <v>9114.72428448112</v>
          </cell>
          <cell r="O989">
            <v>11134.0039327356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</row>
        <row r="990">
          <cell r="A990">
            <v>-1506.63958533725</v>
          </cell>
          <cell r="B990">
            <v>-3866.22916771887</v>
          </cell>
          <cell r="C990">
            <v>-4793.43175558753</v>
          </cell>
          <cell r="D990">
            <v>-4017.10031851003</v>
          </cell>
          <cell r="E990">
            <v>-3199.20391652596</v>
          </cell>
          <cell r="F990">
            <v>-2318.69425564862</v>
          </cell>
          <cell r="G990">
            <v>-1378.92646302834</v>
          </cell>
          <cell r="H990">
            <v>-359.365751155953</v>
          </cell>
          <cell r="I990">
            <v>748.744056461583</v>
          </cell>
          <cell r="J990">
            <v>1966.39098904267</v>
          </cell>
          <cell r="K990">
            <v>3302.30325208999</v>
          </cell>
          <cell r="L990">
            <v>4770.83638566842</v>
          </cell>
          <cell r="M990">
            <v>6381.09673176509</v>
          </cell>
          <cell r="N990">
            <v>8152.30188683595</v>
          </cell>
          <cell r="O990">
            <v>10100.7159895132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</row>
        <row r="991">
          <cell r="A991">
            <v>-1589.88825877308</v>
          </cell>
          <cell r="B991">
            <v>-4185.70789884682</v>
          </cell>
          <cell r="C991">
            <v>-5167.587347392</v>
          </cell>
          <cell r="D991">
            <v>-4414.55104042984</v>
          </cell>
          <cell r="E991">
            <v>-3616.50856838679</v>
          </cell>
          <cell r="F991">
            <v>-2762.4215080156</v>
          </cell>
          <cell r="G991">
            <v>-1848.0490159846</v>
          </cell>
          <cell r="H991">
            <v>-864.580795437034</v>
          </cell>
          <cell r="I991">
            <v>204.451493404947</v>
          </cell>
          <cell r="J991">
            <v>1385.49640050102</v>
          </cell>
          <cell r="K991">
            <v>2676.62297102987</v>
          </cell>
          <cell r="L991">
            <v>4087.30974977116</v>
          </cell>
          <cell r="M991">
            <v>5634.39438139729</v>
          </cell>
          <cell r="N991">
            <v>7326.91708529997</v>
          </cell>
          <cell r="O991">
            <v>9186.80722257501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</row>
        <row r="992">
          <cell r="A992">
            <v>-1446.84652759052</v>
          </cell>
          <cell r="B992">
            <v>-3637.34008211972</v>
          </cell>
          <cell r="C992">
            <v>-4528.64859442147</v>
          </cell>
          <cell r="D992">
            <v>-3738.56698751973</v>
          </cell>
          <cell r="E992">
            <v>-2892.79474793506</v>
          </cell>
          <cell r="F992">
            <v>-1990.95275396619</v>
          </cell>
          <cell r="G992">
            <v>-1016.60657575992</v>
          </cell>
          <cell r="H992">
            <v>37.9477897222179</v>
          </cell>
          <cell r="I992">
            <v>1192.62658779457</v>
          </cell>
          <cell r="J992">
            <v>2449.99672544276</v>
          </cell>
          <cell r="K992">
            <v>3821.4545781091</v>
          </cell>
          <cell r="L992">
            <v>5338.51082804019</v>
          </cell>
          <cell r="M992">
            <v>6996.31598204997</v>
          </cell>
          <cell r="N992">
            <v>8815.98762884082</v>
          </cell>
          <cell r="O992">
            <v>10812.1013815379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</row>
        <row r="993">
          <cell r="A993">
            <v>-1406.14504101873</v>
          </cell>
          <cell r="B993">
            <v>-3485.70285061657</v>
          </cell>
          <cell r="C993">
            <v>-4361.26315520406</v>
          </cell>
          <cell r="D993">
            <v>-3554.18680696306</v>
          </cell>
          <cell r="E993">
            <v>-2697.4791093682</v>
          </cell>
          <cell r="F993">
            <v>-1783.14494084221</v>
          </cell>
          <cell r="G993">
            <v>-799.371953888637</v>
          </cell>
          <cell r="H993">
            <v>276.37898121315</v>
          </cell>
          <cell r="I993">
            <v>1461.03803331129</v>
          </cell>
          <cell r="J993">
            <v>2755.8835401226</v>
          </cell>
          <cell r="K993">
            <v>4180.141613549</v>
          </cell>
          <cell r="L993">
            <v>5726.91916997105</v>
          </cell>
          <cell r="M993">
            <v>7416.49001581702</v>
          </cell>
          <cell r="N993">
            <v>9279.25844305953</v>
          </cell>
          <cell r="O993">
            <v>11314.4690706179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</row>
        <row r="994">
          <cell r="A994">
            <v>-1547.53703304102</v>
          </cell>
          <cell r="B994">
            <v>-4026.9646720231</v>
          </cell>
          <cell r="C994">
            <v>-4980.83950716411</v>
          </cell>
          <cell r="D994">
            <v>-4215.77293030646</v>
          </cell>
          <cell r="E994">
            <v>-3412.93852502318</v>
          </cell>
          <cell r="F994">
            <v>-2557.78840584814</v>
          </cell>
          <cell r="G994">
            <v>-1642.44590926878</v>
          </cell>
          <cell r="H994">
            <v>-640.189356475024</v>
          </cell>
          <cell r="I994">
            <v>457.310458868054</v>
          </cell>
          <cell r="J994">
            <v>1663.58183971392</v>
          </cell>
          <cell r="K994">
            <v>2977.12217547719</v>
          </cell>
          <cell r="L994">
            <v>4414.70272981967</v>
          </cell>
          <cell r="M994">
            <v>6001.82944389795</v>
          </cell>
          <cell r="N994">
            <v>7736.14683099075</v>
          </cell>
          <cell r="O994">
            <v>9627.63335579953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</row>
        <row r="995">
          <cell r="A995">
            <v>-1442.52872922298</v>
          </cell>
          <cell r="B995">
            <v>-3616.78500995914</v>
          </cell>
          <cell r="C995">
            <v>-4489.90861332651</v>
          </cell>
          <cell r="D995">
            <v>-3694.22852743009</v>
          </cell>
          <cell r="E995">
            <v>-2842.11446055588</v>
          </cell>
          <cell r="F995">
            <v>-1931.26215976697</v>
          </cell>
          <cell r="G995">
            <v>-955.754581345514</v>
          </cell>
          <cell r="H995">
            <v>107.834707124841</v>
          </cell>
          <cell r="I995">
            <v>1269.89788738178</v>
          </cell>
          <cell r="J995">
            <v>2540.38199222738</v>
          </cell>
          <cell r="K995">
            <v>3933.9498078197</v>
          </cell>
          <cell r="L995">
            <v>5452.84644510643</v>
          </cell>
          <cell r="M995">
            <v>7116.76386280747</v>
          </cell>
          <cell r="N995">
            <v>8949.30133649736</v>
          </cell>
          <cell r="O995">
            <v>10951.8724150147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</row>
        <row r="996">
          <cell r="A996">
            <v>-1419.07228933864</v>
          </cell>
          <cell r="B996">
            <v>-3530.19349816831</v>
          </cell>
          <cell r="C996">
            <v>-4399.71987319893</v>
          </cell>
          <cell r="D996">
            <v>-3601.48442369341</v>
          </cell>
          <cell r="E996">
            <v>-2751.4542627563</v>
          </cell>
          <cell r="F996">
            <v>-1839.19120521421</v>
          </cell>
          <cell r="G996">
            <v>-856.359422584871</v>
          </cell>
          <cell r="H996">
            <v>203.218630186348</v>
          </cell>
          <cell r="I996">
            <v>1362.30413711851</v>
          </cell>
          <cell r="J996">
            <v>2645.06968752666</v>
          </cell>
          <cell r="K996">
            <v>4048.53788435139</v>
          </cell>
          <cell r="L996">
            <v>5576.15794475059</v>
          </cell>
          <cell r="M996">
            <v>7236.88921819909</v>
          </cell>
          <cell r="N996">
            <v>9068.52888839553</v>
          </cell>
          <cell r="O996">
            <v>11075.2226882828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</row>
        <row r="997">
          <cell r="A997">
            <v>-1626.71086426511</v>
          </cell>
          <cell r="B997">
            <v>-4330.55655828546</v>
          </cell>
          <cell r="C997">
            <v>-5339.32373899097</v>
          </cell>
          <cell r="D997">
            <v>-4605.2695729285</v>
          </cell>
          <cell r="E997">
            <v>-3828.5187315275</v>
          </cell>
          <cell r="F997">
            <v>-2999.35561647772</v>
          </cell>
          <cell r="G997">
            <v>-2110.06282432076</v>
          </cell>
          <cell r="H997">
            <v>-1152.38883268871</v>
          </cell>
          <cell r="I997">
            <v>-97.8280996553533</v>
          </cell>
          <cell r="J997">
            <v>1059.137671043</v>
          </cell>
          <cell r="K997">
            <v>2312.52587836158</v>
          </cell>
          <cell r="L997">
            <v>3680.63740558956</v>
          </cell>
          <cell r="M997">
            <v>5182.24906596446</v>
          </cell>
          <cell r="N997">
            <v>6840.50149775668</v>
          </cell>
          <cell r="O997">
            <v>8659.39791684169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</row>
        <row r="998">
          <cell r="A998">
            <v>-1442.31180943515</v>
          </cell>
          <cell r="B998">
            <v>-3619.76170018086</v>
          </cell>
          <cell r="C998">
            <v>-4505.6733911539</v>
          </cell>
          <cell r="D998">
            <v>-3716.53489635404</v>
          </cell>
          <cell r="E998">
            <v>-2877.55060854178</v>
          </cell>
          <cell r="F998">
            <v>-1982.55442683163</v>
          </cell>
          <cell r="G998">
            <v>-1022.12864792291</v>
          </cell>
          <cell r="H998">
            <v>21.0697222952197</v>
          </cell>
          <cell r="I998">
            <v>1161.10444457243</v>
          </cell>
          <cell r="J998">
            <v>2414.00292037657</v>
          </cell>
          <cell r="K998">
            <v>3787.21586589656</v>
          </cell>
          <cell r="L998">
            <v>5291.37365529354</v>
          </cell>
          <cell r="M998">
            <v>6949.01225799275</v>
          </cell>
          <cell r="N998">
            <v>8756.02707481495</v>
          </cell>
          <cell r="O998">
            <v>10742.5707395355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</row>
        <row r="999">
          <cell r="A999">
            <v>-1686.05463185439</v>
          </cell>
          <cell r="B999">
            <v>-4551.19573145291</v>
          </cell>
          <cell r="C999">
            <v>-5593.36310318508</v>
          </cell>
          <cell r="D999">
            <v>-4866.8436055753</v>
          </cell>
          <cell r="E999">
            <v>-4100.98539130155</v>
          </cell>
          <cell r="F999">
            <v>-3296.55526835373</v>
          </cell>
          <cell r="G999">
            <v>-2437.82663015976</v>
          </cell>
          <cell r="H999">
            <v>-1500.29592086834</v>
          </cell>
          <cell r="I999">
            <v>-478.138359283619</v>
          </cell>
          <cell r="J999">
            <v>637.034645692961</v>
          </cell>
          <cell r="K999">
            <v>1855.30485037453</v>
          </cell>
          <cell r="L999">
            <v>3186.91274623352</v>
          </cell>
          <cell r="M999">
            <v>4644.79136409815</v>
          </cell>
          <cell r="N999">
            <v>6244.84189488557</v>
          </cell>
          <cell r="O999">
            <v>8007.02714568599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</row>
        <row r="1000">
          <cell r="A1000">
            <v>-1418.84056156191</v>
          </cell>
          <cell r="B1000">
            <v>-3524.44913343907</v>
          </cell>
          <cell r="C1000">
            <v>-4395.54541970059</v>
          </cell>
          <cell r="D1000">
            <v>-3593.82642394908</v>
          </cell>
          <cell r="E1000">
            <v>-2738.43024255595</v>
          </cell>
          <cell r="F1000">
            <v>-1825.22149886744</v>
          </cell>
          <cell r="G1000">
            <v>-843.432655927643</v>
          </cell>
          <cell r="H1000">
            <v>231.90828695607</v>
          </cell>
          <cell r="I1000">
            <v>1400.87103962583</v>
          </cell>
          <cell r="J1000">
            <v>2672.81304588299</v>
          </cell>
          <cell r="K1000">
            <v>4073.61027366154</v>
          </cell>
          <cell r="L1000">
            <v>5616.03739368062</v>
          </cell>
          <cell r="M1000">
            <v>7301.90488055754</v>
          </cell>
          <cell r="N1000">
            <v>9154.11974072443</v>
          </cell>
          <cell r="O1000">
            <v>11172.2573125989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</row>
        <row r="1001">
          <cell r="A1001">
            <v>-1660.07768033581</v>
          </cell>
          <cell r="B1001">
            <v>-4436.90118055329</v>
          </cell>
          <cell r="C1001">
            <v>-5443.42610546832</v>
          </cell>
          <cell r="D1001">
            <v>-4711.9949931338</v>
          </cell>
          <cell r="E1001">
            <v>-3940.58490033576</v>
          </cell>
          <cell r="F1001">
            <v>-3109.60047491378</v>
          </cell>
          <cell r="G1001">
            <v>-2219.48972793824</v>
          </cell>
          <cell r="H1001">
            <v>-1258.3781018787</v>
          </cell>
          <cell r="I1001">
            <v>-202.566231757098</v>
          </cell>
          <cell r="J1001">
            <v>956.638083874823</v>
          </cell>
          <cell r="K1001">
            <v>2208.25435458192</v>
          </cell>
          <cell r="L1001">
            <v>3574.45785312471</v>
          </cell>
          <cell r="M1001">
            <v>5073.32810130735</v>
          </cell>
          <cell r="N1001">
            <v>6728.61087935583</v>
          </cell>
          <cell r="O1001">
            <v>8547.46640598237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DATA1FUEL"/>
    </sheetNames>
    <sheetDataSet>
      <sheetData sheetId="0">
        <row r="2">
          <cell r="A2">
            <v>8898.44363907718</v>
          </cell>
          <cell r="B2">
            <v>7586.79616070131</v>
          </cell>
          <cell r="C2">
            <v>6639.14235698475</v>
          </cell>
          <cell r="D2">
            <v>7876.55640487908</v>
          </cell>
          <cell r="E2">
            <v>7864.08597450236</v>
          </cell>
          <cell r="F2">
            <v>9467.77266256017</v>
          </cell>
          <cell r="G2">
            <v>8180.67189484641</v>
          </cell>
          <cell r="H2">
            <v>6306.95497554482</v>
          </cell>
          <cell r="I2">
            <v>6475.41951496335</v>
          </cell>
          <cell r="J2">
            <v>8602.73255875709</v>
          </cell>
          <cell r="K2">
            <v>9523.55389433212</v>
          </cell>
          <cell r="L2">
            <v>7907.38769285704</v>
          </cell>
          <cell r="M2">
            <v>9187.56277808271</v>
          </cell>
          <cell r="N2">
            <v>8023.210953811</v>
          </cell>
          <cell r="O2">
            <v>9565.11919340917</v>
          </cell>
        </row>
        <row r="2">
          <cell r="Z2">
            <v>7322.14790872636</v>
          </cell>
          <cell r="AA2">
            <v>6242.84941223422</v>
          </cell>
          <cell r="AB2">
            <v>5463.06571089031</v>
          </cell>
          <cell r="AC2">
            <v>6481.28069887192</v>
          </cell>
          <cell r="AD2">
            <v>6471.01931616194</v>
          </cell>
          <cell r="AE2">
            <v>7790.62436233523</v>
          </cell>
          <cell r="AF2">
            <v>6731.52430204504</v>
          </cell>
          <cell r="AG2">
            <v>5189.72295130545</v>
          </cell>
          <cell r="AH2">
            <v>5328.34520088413</v>
          </cell>
          <cell r="AI2">
            <v>7078.81993406297</v>
          </cell>
          <cell r="AJ2">
            <v>7836.52434733614</v>
          </cell>
          <cell r="AK2">
            <v>6506.65044440808</v>
          </cell>
          <cell r="AL2">
            <v>7560.05165739377</v>
          </cell>
          <cell r="AM2">
            <v>6601.95644199305</v>
          </cell>
          <cell r="AN2">
            <v>7870.72665057669</v>
          </cell>
        </row>
        <row r="2"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</row>
        <row r="2">
          <cell r="BX2">
            <v>4.07758699145864</v>
          </cell>
          <cell r="BY2">
            <v>3.52170995574184</v>
          </cell>
          <cell r="BZ2">
            <v>3.14975262950078</v>
          </cell>
          <cell r="CA2">
            <v>3.6097096515763</v>
          </cell>
          <cell r="CB2">
            <v>3.58969536783793</v>
          </cell>
          <cell r="CC2">
            <v>4.3413034806672</v>
          </cell>
          <cell r="CD2">
            <v>3.84773500782163</v>
          </cell>
          <cell r="CE2">
            <v>2.96964236568928</v>
          </cell>
          <cell r="CF2">
            <v>3.02796951740447</v>
          </cell>
          <cell r="CG2">
            <v>4.01724132978222</v>
          </cell>
          <cell r="CH2">
            <v>4.3765250561481</v>
          </cell>
          <cell r="CI2">
            <v>3.70155176564644</v>
          </cell>
          <cell r="CJ2">
            <v>4.23019778917265</v>
          </cell>
          <cell r="CK2">
            <v>3.64076181368384</v>
          </cell>
          <cell r="CL2">
            <v>4.59126036629023</v>
          </cell>
          <cell r="CM2">
            <v>4.91974279004012</v>
          </cell>
          <cell r="CN2">
            <v>4.856645559903</v>
          </cell>
          <cell r="CO2">
            <v>4.75189803076057</v>
          </cell>
          <cell r="CP2">
            <v>4.91921376939909</v>
          </cell>
          <cell r="CQ2">
            <v>4.93880907085365</v>
          </cell>
          <cell r="CR2">
            <v>4.91653634218742</v>
          </cell>
          <cell r="CS2">
            <v>4.79308795872902</v>
          </cell>
          <cell r="CT2">
            <v>4.78792302027664</v>
          </cell>
          <cell r="CU2">
            <v>4.82112053833781</v>
          </cell>
          <cell r="CV2">
            <v>4.82769782159496</v>
          </cell>
          <cell r="CW2">
            <v>4.90570245646564</v>
          </cell>
          <cell r="CX2">
            <v>4.81593685631128</v>
          </cell>
          <cell r="CY2">
            <v>4.89633613521426</v>
          </cell>
          <cell r="CZ2">
            <v>4.96806789938554</v>
          </cell>
          <cell r="DA2">
            <v>4.69666996396847</v>
          </cell>
        </row>
        <row r="3">
          <cell r="A3">
            <v>10735.243686863</v>
          </cell>
          <cell r="B3">
            <v>8565.59438005182</v>
          </cell>
          <cell r="C3">
            <v>5879.2800883253</v>
          </cell>
          <cell r="D3">
            <v>6916.14667576013</v>
          </cell>
          <cell r="E3">
            <v>6613.12171918894</v>
          </cell>
          <cell r="F3">
            <v>7481.7440744736</v>
          </cell>
          <cell r="G3">
            <v>8176.51873773203</v>
          </cell>
          <cell r="H3">
            <v>7932.69306009159</v>
          </cell>
          <cell r="I3">
            <v>8592.23647549432</v>
          </cell>
          <cell r="J3">
            <v>9043.38776266371</v>
          </cell>
          <cell r="K3">
            <v>7737.18621386368</v>
          </cell>
          <cell r="L3">
            <v>7592.05322724951</v>
          </cell>
          <cell r="M3">
            <v>8146.95490819964</v>
          </cell>
          <cell r="N3">
            <v>8722.43858868419</v>
          </cell>
          <cell r="O3">
            <v>10199.9085307855</v>
          </cell>
        </row>
        <row r="3">
          <cell r="Z3">
            <v>8833.57194804725</v>
          </cell>
          <cell r="AA3">
            <v>7048.26051844264</v>
          </cell>
          <cell r="AB3">
            <v>4837.80761553625</v>
          </cell>
          <cell r="AC3">
            <v>5691.00069319691</v>
          </cell>
          <cell r="AD3">
            <v>5441.65444321832</v>
          </cell>
          <cell r="AE3">
            <v>6156.40655270971</v>
          </cell>
          <cell r="AF3">
            <v>6728.10684704807</v>
          </cell>
          <cell r="AG3">
            <v>6527.47314658965</v>
          </cell>
          <cell r="AH3">
            <v>7070.18315697818</v>
          </cell>
          <cell r="AI3">
            <v>7441.41621613471</v>
          </cell>
          <cell r="AJ3">
            <v>6366.59894169354</v>
          </cell>
          <cell r="AK3">
            <v>6247.17522699388</v>
          </cell>
          <cell r="AL3">
            <v>6703.78003874713</v>
          </cell>
          <cell r="AM3">
            <v>7177.32089583156</v>
          </cell>
          <cell r="AN3">
            <v>8393.06759104633</v>
          </cell>
        </row>
        <row r="3"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</row>
        <row r="3">
          <cell r="BX3">
            <v>4.80539314816735</v>
          </cell>
          <cell r="BY3">
            <v>3.97280885991807</v>
          </cell>
          <cell r="BZ3">
            <v>2.71861774480793</v>
          </cell>
          <cell r="CA3">
            <v>3.19473068550237</v>
          </cell>
          <cell r="CB3">
            <v>2.99026111090632</v>
          </cell>
          <cell r="CC3">
            <v>3.37084871410639</v>
          </cell>
          <cell r="CD3">
            <v>3.72389883098269</v>
          </cell>
          <cell r="CE3">
            <v>3.52641723666416</v>
          </cell>
          <cell r="CF3">
            <v>4.02015064974223</v>
          </cell>
          <cell r="CG3">
            <v>4.22871603750108</v>
          </cell>
          <cell r="CH3">
            <v>3.50482431250671</v>
          </cell>
          <cell r="CI3">
            <v>3.48744976681574</v>
          </cell>
          <cell r="CJ3">
            <v>3.85003836937485</v>
          </cell>
          <cell r="CK3">
            <v>3.95033123797254</v>
          </cell>
          <cell r="CL3">
            <v>4.64817395281486</v>
          </cell>
          <cell r="CM3">
            <v>5.03633443398512</v>
          </cell>
          <cell r="CN3">
            <v>4.86061712786556</v>
          </cell>
          <cell r="CO3">
            <v>4.87537001667065</v>
          </cell>
          <cell r="CP3">
            <v>4.8804685765353</v>
          </cell>
          <cell r="CQ3">
            <v>4.98573260235075</v>
          </cell>
          <cell r="CR3">
            <v>5.00374496105775</v>
          </cell>
          <cell r="CS3">
            <v>4.94996515227645</v>
          </cell>
          <cell r="CT3">
            <v>5.07129102220626</v>
          </cell>
          <cell r="CU3">
            <v>4.81831814309767</v>
          </cell>
          <cell r="CV3">
            <v>4.82118957793346</v>
          </cell>
          <cell r="CW3">
            <v>4.97677922522808</v>
          </cell>
          <cell r="CX3">
            <v>4.90775486717163</v>
          </cell>
          <cell r="CY3">
            <v>4.77047730230387</v>
          </cell>
          <cell r="CZ3">
            <v>4.97778329985923</v>
          </cell>
          <cell r="DA3">
            <v>4.94704070078291</v>
          </cell>
        </row>
        <row r="4">
          <cell r="A4">
            <v>10203.546870613</v>
          </cell>
          <cell r="B4">
            <v>7583.41486969247</v>
          </cell>
          <cell r="C4">
            <v>7254.43204991277</v>
          </cell>
          <cell r="D4">
            <v>8178.02086178462</v>
          </cell>
          <cell r="E4">
            <v>7323.79187092398</v>
          </cell>
          <cell r="F4">
            <v>8464.49305278647</v>
          </cell>
          <cell r="G4">
            <v>8960.7015239314</v>
          </cell>
          <cell r="H4">
            <v>8488.00479875569</v>
          </cell>
          <cell r="I4">
            <v>7195.79905375942</v>
          </cell>
          <cell r="J4">
            <v>7044.27597857803</v>
          </cell>
          <cell r="K4">
            <v>7895.38611771429</v>
          </cell>
          <cell r="L4">
            <v>8026.04934762088</v>
          </cell>
          <cell r="M4">
            <v>7330.14418736764</v>
          </cell>
          <cell r="N4">
            <v>8974.05204123585</v>
          </cell>
          <cell r="O4">
            <v>9688.2422624819</v>
          </cell>
        </row>
        <row r="4">
          <cell r="Z4">
            <v>8396.06142496155</v>
          </cell>
          <cell r="AA4">
            <v>6240.06709277552</v>
          </cell>
          <cell r="AB4">
            <v>5969.3612296425</v>
          </cell>
          <cell r="AC4">
            <v>6729.3428805542</v>
          </cell>
          <cell r="AD4">
            <v>6026.43445378887</v>
          </cell>
          <cell r="AE4">
            <v>6965.06856915001</v>
          </cell>
          <cell r="AF4">
            <v>7373.37725397784</v>
          </cell>
          <cell r="AG4">
            <v>6984.41537726183</v>
          </cell>
          <cell r="AH4">
            <v>5921.11464995061</v>
          </cell>
          <cell r="AI4">
            <v>5796.43280522992</v>
          </cell>
          <cell r="AJ4">
            <v>6496.77486257633</v>
          </cell>
          <cell r="AK4">
            <v>6604.29203461375</v>
          </cell>
          <cell r="AL4">
            <v>6031.66150274823</v>
          </cell>
          <cell r="AM4">
            <v>7384.36282250264</v>
          </cell>
          <cell r="AN4">
            <v>7972.03934741368</v>
          </cell>
        </row>
        <row r="4"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</row>
        <row r="4">
          <cell r="BX4">
            <v>4.58060999107557</v>
          </cell>
          <cell r="BY4">
            <v>3.4918742880135</v>
          </cell>
          <cell r="BZ4">
            <v>3.3443502120651</v>
          </cell>
          <cell r="CA4">
            <v>3.73693733086428</v>
          </cell>
          <cell r="CB4">
            <v>3.38125014426002</v>
          </cell>
          <cell r="CC4">
            <v>3.84257648409968</v>
          </cell>
          <cell r="CD4">
            <v>4.09759523610674</v>
          </cell>
          <cell r="CE4">
            <v>3.99838245820448</v>
          </cell>
          <cell r="CF4">
            <v>3.37878675455618</v>
          </cell>
          <cell r="CG4">
            <v>3.32469956989124</v>
          </cell>
          <cell r="CH4">
            <v>3.58864721633332</v>
          </cell>
          <cell r="CI4">
            <v>3.6512011483351</v>
          </cell>
          <cell r="CJ4">
            <v>3.41610727579682</v>
          </cell>
          <cell r="CK4">
            <v>4.20364106846243</v>
          </cell>
          <cell r="CL4">
            <v>4.36795092466175</v>
          </cell>
          <cell r="CM4">
            <v>5.02180016600628</v>
          </cell>
          <cell r="CN4">
            <v>4.89595925187446</v>
          </cell>
          <cell r="CO4">
            <v>4.89016200181052</v>
          </cell>
          <cell r="CP4">
            <v>4.9336004874534</v>
          </cell>
          <cell r="CQ4">
            <v>4.88303988791765</v>
          </cell>
          <cell r="CR4">
            <v>4.96603768863638</v>
          </cell>
          <cell r="CS4">
            <v>4.92997292522619</v>
          </cell>
          <cell r="CT4">
            <v>4.78578144918905</v>
          </cell>
          <cell r="CU4">
            <v>4.80120028166849</v>
          </cell>
          <cell r="CV4">
            <v>4.77656326194526</v>
          </cell>
          <cell r="CW4">
            <v>4.95991445024988</v>
          </cell>
          <cell r="CX4">
            <v>4.95561598626641</v>
          </cell>
          <cell r="CY4">
            <v>4.83740663667386</v>
          </cell>
          <cell r="CZ4">
            <v>4.81276367107984</v>
          </cell>
          <cell r="DA4">
            <v>5.00033175011821</v>
          </cell>
        </row>
        <row r="5">
          <cell r="A5">
            <v>9495.80360826616</v>
          </cell>
          <cell r="B5">
            <v>7540.9808344875</v>
          </cell>
          <cell r="C5">
            <v>6147.21442798795</v>
          </cell>
          <cell r="D5">
            <v>7468.38112971575</v>
          </cell>
          <cell r="E5">
            <v>6588.99419975418</v>
          </cell>
          <cell r="F5">
            <v>6963.92123827013</v>
          </cell>
          <cell r="G5">
            <v>7491.78953403295</v>
          </cell>
          <cell r="H5">
            <v>8445.09437002336</v>
          </cell>
          <cell r="I5">
            <v>7884.56155080437</v>
          </cell>
          <cell r="J5">
            <v>9516.37897124246</v>
          </cell>
          <cell r="K5">
            <v>8517.42317231141</v>
          </cell>
          <cell r="L5">
            <v>6895.40790595016</v>
          </cell>
          <cell r="M5">
            <v>8216.27596564411</v>
          </cell>
          <cell r="N5">
            <v>9580.31606870034</v>
          </cell>
          <cell r="O5">
            <v>9245.93249966921</v>
          </cell>
        </row>
        <row r="5">
          <cell r="Z5">
            <v>7813.68982623044</v>
          </cell>
          <cell r="AA5">
            <v>6205.14994380686</v>
          </cell>
          <cell r="AB5">
            <v>5058.27930074437</v>
          </cell>
          <cell r="AC5">
            <v>6145.4107581661</v>
          </cell>
          <cell r="AD5">
            <v>5421.80094151201</v>
          </cell>
          <cell r="AE5">
            <v>5730.31233320513</v>
          </cell>
          <cell r="AF5">
            <v>6164.6725308614</v>
          </cell>
          <cell r="AG5">
            <v>6949.10622447637</v>
          </cell>
          <cell r="AH5">
            <v>6487.86779037617</v>
          </cell>
          <cell r="AI5">
            <v>7830.62041062237</v>
          </cell>
          <cell r="AJ5">
            <v>7008.62249607339</v>
          </cell>
          <cell r="AK5">
            <v>5673.9356483247</v>
          </cell>
          <cell r="AL5">
            <v>6760.82136601573</v>
          </cell>
          <cell r="AM5">
            <v>7883.23150795914</v>
          </cell>
          <cell r="AN5">
            <v>7608.08159972781</v>
          </cell>
        </row>
        <row r="5"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5">
          <cell r="BX5">
            <v>4.29271053432109</v>
          </cell>
          <cell r="BY5">
            <v>3.44486707916771</v>
          </cell>
          <cell r="BZ5">
            <v>2.80916425757942</v>
          </cell>
          <cell r="CA5">
            <v>3.35437089745666</v>
          </cell>
          <cell r="CB5">
            <v>3.04245511254002</v>
          </cell>
          <cell r="CC5">
            <v>3.18980683570819</v>
          </cell>
          <cell r="CD5">
            <v>3.45462640653672</v>
          </cell>
          <cell r="CE5">
            <v>3.83735452748186</v>
          </cell>
          <cell r="CF5">
            <v>3.626429384828</v>
          </cell>
          <cell r="CG5">
            <v>4.3511437840759</v>
          </cell>
          <cell r="CH5">
            <v>4.00492170444315</v>
          </cell>
          <cell r="CI5">
            <v>3.33135641813529</v>
          </cell>
          <cell r="CJ5">
            <v>3.70705600525069</v>
          </cell>
          <cell r="CK5">
            <v>4.34605932200799</v>
          </cell>
          <cell r="CL5">
            <v>4.14869251468513</v>
          </cell>
          <cell r="CM5">
            <v>4.98691193263009</v>
          </cell>
          <cell r="CN5">
            <v>4.93499761072281</v>
          </cell>
          <cell r="CO5">
            <v>4.93324639764407</v>
          </cell>
          <cell r="CP5">
            <v>5.01934410889407</v>
          </cell>
          <cell r="CQ5">
            <v>4.88232319142623</v>
          </cell>
          <cell r="CR5">
            <v>4.9217669448351</v>
          </cell>
          <cell r="CS5">
            <v>4.88895521415114</v>
          </cell>
          <cell r="CT5">
            <v>4.96139907167757</v>
          </cell>
          <cell r="CU5">
            <v>4.90151009750022</v>
          </cell>
          <cell r="CV5">
            <v>4.93060115093546</v>
          </cell>
          <cell r="CW5">
            <v>4.79452705589511</v>
          </cell>
          <cell r="CX5">
            <v>4.66627620175015</v>
          </cell>
          <cell r="CY5">
            <v>4.99663297150651</v>
          </cell>
          <cell r="CZ5">
            <v>4.96953514485739</v>
          </cell>
          <cell r="DA5">
            <v>5.02424778494785</v>
          </cell>
        </row>
        <row r="6">
          <cell r="A6">
            <v>8475.78829786841</v>
          </cell>
          <cell r="B6">
            <v>8106.87488809534</v>
          </cell>
          <cell r="C6">
            <v>8704.41039503514</v>
          </cell>
          <cell r="D6">
            <v>8892.70530611178</v>
          </cell>
          <cell r="E6">
            <v>8937.11626408744</v>
          </cell>
          <cell r="F6">
            <v>7780.06747883272</v>
          </cell>
          <cell r="G6">
            <v>6974.01055593052</v>
          </cell>
          <cell r="H6">
            <v>8821.20375876211</v>
          </cell>
          <cell r="I6">
            <v>7545.8356479791</v>
          </cell>
          <cell r="J6">
            <v>6471.13362511864</v>
          </cell>
          <cell r="K6">
            <v>8093.00165327621</v>
          </cell>
          <cell r="L6">
            <v>8630.75627469295</v>
          </cell>
          <cell r="M6">
            <v>8045.83602269871</v>
          </cell>
          <cell r="N6">
            <v>8926.51594668744</v>
          </cell>
          <cell r="O6">
            <v>8213.90983896752</v>
          </cell>
        </row>
        <row r="6">
          <cell r="Z6">
            <v>6974.362942246</v>
          </cell>
          <cell r="AA6">
            <v>6670.79990791845</v>
          </cell>
          <cell r="AB6">
            <v>7162.48626791463</v>
          </cell>
          <cell r="AC6">
            <v>7317.4260804577</v>
          </cell>
          <cell r="AD6">
            <v>7353.96995444909</v>
          </cell>
          <cell r="AE6">
            <v>6401.88409686806</v>
          </cell>
          <cell r="AF6">
            <v>5738.61440030854</v>
          </cell>
          <cell r="AG6">
            <v>7258.59052149568</v>
          </cell>
          <cell r="AH6">
            <v>6209.14476176565</v>
          </cell>
          <cell r="AI6">
            <v>5324.81852581191</v>
          </cell>
          <cell r="AJ6">
            <v>6659.38421755299</v>
          </cell>
          <cell r="AK6">
            <v>7101.8794488902</v>
          </cell>
          <cell r="AL6">
            <v>6620.57364153494</v>
          </cell>
          <cell r="AM6">
            <v>7345.24740755995</v>
          </cell>
          <cell r="AN6">
            <v>6758.87438177899</v>
          </cell>
        </row>
        <row r="6"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</row>
        <row r="6">
          <cell r="BX6">
            <v>3.90872009683642</v>
          </cell>
          <cell r="BY6">
            <v>3.75094823352268</v>
          </cell>
          <cell r="BZ6">
            <v>4.08356651260355</v>
          </cell>
          <cell r="CA6">
            <v>4.08160461346273</v>
          </cell>
          <cell r="CB6">
            <v>4.10578170693472</v>
          </cell>
          <cell r="CC6">
            <v>3.53467435944839</v>
          </cell>
          <cell r="CD6">
            <v>3.17167322159409</v>
          </cell>
          <cell r="CE6">
            <v>4.07896491560866</v>
          </cell>
          <cell r="CF6">
            <v>3.54390204797497</v>
          </cell>
          <cell r="CG6">
            <v>2.98164572341682</v>
          </cell>
          <cell r="CH6">
            <v>3.77918888758975</v>
          </cell>
          <cell r="CI6">
            <v>3.98745054908961</v>
          </cell>
          <cell r="CJ6">
            <v>3.70800335656704</v>
          </cell>
          <cell r="CK6">
            <v>4.16438140335698</v>
          </cell>
          <cell r="CL6">
            <v>3.79253919939097</v>
          </cell>
          <cell r="CM6">
            <v>4.88851675331051</v>
          </cell>
          <cell r="CN6">
            <v>4.87241171924132</v>
          </cell>
          <cell r="CO6">
            <v>4.80541947547954</v>
          </cell>
          <cell r="CP6">
            <v>4.91173070023984</v>
          </cell>
          <cell r="CQ6">
            <v>4.90719291161331</v>
          </cell>
          <cell r="CR6">
            <v>4.96210023921615</v>
          </cell>
          <cell r="CS6">
            <v>4.95707790029517</v>
          </cell>
          <cell r="CT6">
            <v>4.87539113118194</v>
          </cell>
          <cell r="CU6">
            <v>4.80017655155205</v>
          </cell>
          <cell r="CV6">
            <v>4.89278246297358</v>
          </cell>
          <cell r="CW6">
            <v>4.82772595124361</v>
          </cell>
          <cell r="CX6">
            <v>4.87961009924111</v>
          </cell>
          <cell r="CY6">
            <v>4.8917317968144</v>
          </cell>
          <cell r="CZ6">
            <v>4.83240211473953</v>
          </cell>
          <cell r="DA6">
            <v>4.88260320754024</v>
          </cell>
        </row>
        <row r="7">
          <cell r="A7">
            <v>8425.21796594576</v>
          </cell>
          <cell r="B7">
            <v>6809.36520734441</v>
          </cell>
          <cell r="C7">
            <v>7246.7965172734</v>
          </cell>
          <cell r="D7">
            <v>6549.52335455626</v>
          </cell>
          <cell r="E7">
            <v>7015.79893741299</v>
          </cell>
          <cell r="F7">
            <v>7676.77225638221</v>
          </cell>
          <cell r="G7">
            <v>7687.66442802895</v>
          </cell>
          <cell r="H7">
            <v>8282.85312462728</v>
          </cell>
          <cell r="I7">
            <v>7039.05206170554</v>
          </cell>
          <cell r="J7">
            <v>8011.08081361128</v>
          </cell>
          <cell r="K7">
            <v>9128.86047254827</v>
          </cell>
          <cell r="L7">
            <v>8995.81300113014</v>
          </cell>
          <cell r="M7">
            <v>9348.00797466429</v>
          </cell>
          <cell r="N7">
            <v>8757.75288405025</v>
          </cell>
          <cell r="O7">
            <v>10000.1918211661</v>
          </cell>
        </row>
        <row r="7">
          <cell r="Z7">
            <v>6932.7507834068</v>
          </cell>
          <cell r="AA7">
            <v>5603.13479918626</v>
          </cell>
          <cell r="AB7">
            <v>5963.07827707069</v>
          </cell>
          <cell r="AC7">
            <v>5389.3220746063</v>
          </cell>
          <cell r="AD7">
            <v>5773.00026849983</v>
          </cell>
          <cell r="AE7">
            <v>6316.88688525164</v>
          </cell>
          <cell r="AF7">
            <v>6325.84958649239</v>
          </cell>
          <cell r="AG7">
            <v>6815.60485683616</v>
          </cell>
          <cell r="AH7">
            <v>5792.1342679177</v>
          </cell>
          <cell r="AI7">
            <v>6591.97506948585</v>
          </cell>
          <cell r="AJ7">
            <v>7511.74804598258</v>
          </cell>
          <cell r="AK7">
            <v>7402.26898378709</v>
          </cell>
          <cell r="AL7">
            <v>7692.07513343805</v>
          </cell>
          <cell r="AM7">
            <v>7206.37951601849</v>
          </cell>
          <cell r="AN7">
            <v>8228.72926998811</v>
          </cell>
        </row>
        <row r="7"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7">
          <cell r="BX7">
            <v>3.8294491462178</v>
          </cell>
          <cell r="BY7">
            <v>3.1360095600263</v>
          </cell>
          <cell r="BZ7">
            <v>3.26254289175765</v>
          </cell>
          <cell r="CA7">
            <v>2.99005704183514</v>
          </cell>
          <cell r="CB7">
            <v>3.18316701015252</v>
          </cell>
          <cell r="CC7">
            <v>3.62224911940264</v>
          </cell>
          <cell r="CD7">
            <v>3.61385195684763</v>
          </cell>
          <cell r="CE7">
            <v>3.63870453362735</v>
          </cell>
          <cell r="CF7">
            <v>3.32904456336137</v>
          </cell>
          <cell r="CG7">
            <v>3.68792463996629</v>
          </cell>
          <cell r="CH7">
            <v>4.30261477053172</v>
          </cell>
          <cell r="CI7">
            <v>4.0956898474061</v>
          </cell>
          <cell r="CJ7">
            <v>4.33441734694959</v>
          </cell>
          <cell r="CK7">
            <v>4.07940423405171</v>
          </cell>
          <cell r="CL7">
            <v>4.55027644247557</v>
          </cell>
          <cell r="CM7">
            <v>4.95993993849425</v>
          </cell>
          <cell r="CN7">
            <v>4.89509166044033</v>
          </cell>
          <cell r="CO7">
            <v>5.00750528073405</v>
          </cell>
          <cell r="CP7">
            <v>4.93812183220536</v>
          </cell>
          <cell r="CQ7">
            <v>4.96877450706632</v>
          </cell>
          <cell r="CR7">
            <v>4.77784350031189</v>
          </cell>
          <cell r="CS7">
            <v>4.79574010348542</v>
          </cell>
          <cell r="CT7">
            <v>5.13174121343526</v>
          </cell>
          <cell r="CU7">
            <v>4.76679140394887</v>
          </cell>
          <cell r="CV7">
            <v>4.89711895793764</v>
          </cell>
          <cell r="CW7">
            <v>4.78316854527175</v>
          </cell>
          <cell r="CX7">
            <v>4.95159295558498</v>
          </cell>
          <cell r="CY7">
            <v>4.8620556722824</v>
          </cell>
          <cell r="CZ7">
            <v>4.83980120394415</v>
          </cell>
          <cell r="DA7">
            <v>4.95452617844177</v>
          </cell>
        </row>
        <row r="8">
          <cell r="A8">
            <v>9045.68323788918</v>
          </cell>
          <cell r="B8">
            <v>7487.28990145553</v>
          </cell>
          <cell r="C8">
            <v>7658.88666343804</v>
          </cell>
          <cell r="D8">
            <v>5899.31948613392</v>
          </cell>
          <cell r="E8">
            <v>7353.35588333406</v>
          </cell>
          <cell r="F8">
            <v>9905.78754498321</v>
          </cell>
          <cell r="G8">
            <v>7677.77998089164</v>
          </cell>
          <cell r="H8">
            <v>7930.54570814663</v>
          </cell>
          <cell r="I8">
            <v>6475.32578969601</v>
          </cell>
          <cell r="J8">
            <v>8842.54422112281</v>
          </cell>
          <cell r="K8">
            <v>8028.38586878887</v>
          </cell>
          <cell r="L8">
            <v>7629.96031621279</v>
          </cell>
          <cell r="M8">
            <v>8799.00455233276</v>
          </cell>
          <cell r="N8">
            <v>8672.10071631154</v>
          </cell>
          <cell r="O8">
            <v>9028.82044395421</v>
          </cell>
        </row>
        <row r="8">
          <cell r="Z8">
            <v>7443.30506432024</v>
          </cell>
          <cell r="AA8">
            <v>6160.96997605484</v>
          </cell>
          <cell r="AB8">
            <v>6302.1695973433</v>
          </cell>
          <cell r="AC8">
            <v>4854.29717716163</v>
          </cell>
          <cell r="AD8">
            <v>6050.76141257202</v>
          </cell>
          <cell r="AE8">
            <v>8151.04803701475</v>
          </cell>
          <cell r="AF8">
            <v>6317.71609856226</v>
          </cell>
          <cell r="AG8">
            <v>6525.70618270351</v>
          </cell>
          <cell r="AH8">
            <v>5328.26807837843</v>
          </cell>
          <cell r="AI8">
            <v>7276.15067338105</v>
          </cell>
          <cell r="AJ8">
            <v>6606.21465774627</v>
          </cell>
          <cell r="AK8">
            <v>6278.36734591223</v>
          </cell>
          <cell r="AL8">
            <v>7240.32374591953</v>
          </cell>
          <cell r="AM8">
            <v>7135.9000179935</v>
          </cell>
          <cell r="AN8">
            <v>7429.42939388232</v>
          </cell>
        </row>
        <row r="8"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8">
          <cell r="BX8">
            <v>4.07318124201208</v>
          </cell>
          <cell r="BY8">
            <v>3.57205869023375</v>
          </cell>
          <cell r="BZ8">
            <v>3.60944420512027</v>
          </cell>
          <cell r="CA8">
            <v>2.72481417203277</v>
          </cell>
          <cell r="CB8">
            <v>3.30850307064916</v>
          </cell>
          <cell r="CC8">
            <v>4.4699893137738</v>
          </cell>
          <cell r="CD8">
            <v>3.48020232371322</v>
          </cell>
          <cell r="CE8">
            <v>3.55393031607459</v>
          </cell>
          <cell r="CF8">
            <v>3.05454112455902</v>
          </cell>
          <cell r="CG8">
            <v>4.02717025595344</v>
          </cell>
          <cell r="CH8">
            <v>3.60936657383892</v>
          </cell>
          <cell r="CI8">
            <v>3.51374711165199</v>
          </cell>
          <cell r="CJ8">
            <v>4.01496449441172</v>
          </cell>
          <cell r="CK8">
            <v>3.93903165889031</v>
          </cell>
          <cell r="CL8">
            <v>4.2621226808101</v>
          </cell>
          <cell r="CM8">
            <v>5.00655762730126</v>
          </cell>
          <cell r="CN8">
            <v>4.72538982731719</v>
          </cell>
          <cell r="CO8">
            <v>4.78362237887476</v>
          </cell>
          <cell r="CP8">
            <v>4.8808628703913</v>
          </cell>
          <cell r="CQ8">
            <v>5.01055255914934</v>
          </cell>
          <cell r="CR8">
            <v>4.99590421586962</v>
          </cell>
          <cell r="CS8">
            <v>4.97350717543053</v>
          </cell>
          <cell r="CT8">
            <v>5.03066900187494</v>
          </cell>
          <cell r="CU8">
            <v>4.77911219394399</v>
          </cell>
          <cell r="CV8">
            <v>4.95004137201709</v>
          </cell>
          <cell r="CW8">
            <v>5.0145137298012</v>
          </cell>
          <cell r="CX8">
            <v>4.89534558993056</v>
          </cell>
          <cell r="CY8">
            <v>4.94064229984794</v>
          </cell>
          <cell r="CZ8">
            <v>4.96325307872977</v>
          </cell>
          <cell r="DA8">
            <v>4.77569572804058</v>
          </cell>
        </row>
        <row r="9">
          <cell r="A9">
            <v>8305.85992589544</v>
          </cell>
          <cell r="B9">
            <v>7659.86552653635</v>
          </cell>
          <cell r="C9">
            <v>8361.65897299605</v>
          </cell>
          <cell r="D9">
            <v>8628.30706624055</v>
          </cell>
          <cell r="E9">
            <v>7770.43920363443</v>
          </cell>
          <cell r="F9">
            <v>7283.09307830751</v>
          </cell>
          <cell r="G9">
            <v>7521.78085461505</v>
          </cell>
          <cell r="H9">
            <v>8334.82912007765</v>
          </cell>
          <cell r="I9">
            <v>7945.20020541603</v>
          </cell>
          <cell r="J9">
            <v>8000.59130728069</v>
          </cell>
          <cell r="K9">
            <v>7441.18008403219</v>
          </cell>
          <cell r="L9">
            <v>8476.66808728694</v>
          </cell>
          <cell r="M9">
            <v>8759.63509026335</v>
          </cell>
          <cell r="N9">
            <v>10011.1207241348</v>
          </cell>
          <cell r="O9">
            <v>9543.33982080297</v>
          </cell>
        </row>
        <row r="9">
          <cell r="Z9">
            <v>6834.53616759396</v>
          </cell>
          <cell r="AA9">
            <v>6302.97506183563</v>
          </cell>
          <cell r="AB9">
            <v>6880.45081206532</v>
          </cell>
          <cell r="AC9">
            <v>7099.8641002208</v>
          </cell>
          <cell r="AD9">
            <v>6393.96140184776</v>
          </cell>
          <cell r="AE9">
            <v>5992.94516157875</v>
          </cell>
          <cell r="AF9">
            <v>6189.3511032261</v>
          </cell>
          <cell r="AG9">
            <v>6858.37367594961</v>
          </cell>
          <cell r="AH9">
            <v>6537.76474045662</v>
          </cell>
          <cell r="AI9">
            <v>6583.34370427668</v>
          </cell>
          <cell r="AJ9">
            <v>6123.0281834322</v>
          </cell>
          <cell r="AK9">
            <v>6975.08688325326</v>
          </cell>
          <cell r="AL9">
            <v>7207.92830284527</v>
          </cell>
          <cell r="AM9">
            <v>8237.72219585946</v>
          </cell>
          <cell r="AN9">
            <v>7852.80533826073</v>
          </cell>
        </row>
        <row r="9"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9">
          <cell r="BX9">
            <v>3.76774257111824</v>
          </cell>
          <cell r="BY9">
            <v>3.52059111004307</v>
          </cell>
          <cell r="BZ9">
            <v>3.90903942092674</v>
          </cell>
          <cell r="CA9">
            <v>4.04029121096101</v>
          </cell>
          <cell r="CB9">
            <v>3.59851602167046</v>
          </cell>
          <cell r="CC9">
            <v>3.27902836992051</v>
          </cell>
          <cell r="CD9">
            <v>3.42550176396079</v>
          </cell>
          <cell r="CE9">
            <v>3.88896376277282</v>
          </cell>
          <cell r="CF9">
            <v>3.69490887816353</v>
          </cell>
          <cell r="CG9">
            <v>3.78002505372462</v>
          </cell>
          <cell r="CH9">
            <v>3.43532221701813</v>
          </cell>
          <cell r="CI9">
            <v>3.97080266615179</v>
          </cell>
          <cell r="CJ9">
            <v>3.870513635321</v>
          </cell>
          <cell r="CK9">
            <v>4.51668653012716</v>
          </cell>
          <cell r="CL9">
            <v>4.42929193870536</v>
          </cell>
          <cell r="CM9">
            <v>4.96975477228205</v>
          </cell>
          <cell r="CN9">
            <v>4.90497881951865</v>
          </cell>
          <cell r="CO9">
            <v>4.82229728079155</v>
          </cell>
          <cell r="CP9">
            <v>4.81442585464814</v>
          </cell>
          <cell r="CQ9">
            <v>4.86803514707818</v>
          </cell>
          <cell r="CR9">
            <v>5.00728447199736</v>
          </cell>
          <cell r="CS9">
            <v>4.95026056871784</v>
          </cell>
          <cell r="CT9">
            <v>4.83163794054437</v>
          </cell>
          <cell r="CU9">
            <v>4.84766602128811</v>
          </cell>
          <cell r="CV9">
            <v>4.77154458966787</v>
          </cell>
          <cell r="CW9">
            <v>4.88321578614459</v>
          </cell>
          <cell r="CX9">
            <v>4.81258543525811</v>
          </cell>
          <cell r="CY9">
            <v>5.10210029870641</v>
          </cell>
          <cell r="CZ9">
            <v>4.99682715546542</v>
          </cell>
          <cell r="DA9">
            <v>4.85733057812522</v>
          </cell>
        </row>
        <row r="10">
          <cell r="A10">
            <v>8354.33197707444</v>
          </cell>
          <cell r="B10">
            <v>7199.016682604</v>
          </cell>
          <cell r="C10">
            <v>7550.01571140192</v>
          </cell>
          <cell r="D10">
            <v>7431.10667093299</v>
          </cell>
          <cell r="E10">
            <v>7209.59493838174</v>
          </cell>
          <cell r="F10">
            <v>8329.80177277248</v>
          </cell>
          <cell r="G10">
            <v>7945.38262288581</v>
          </cell>
          <cell r="H10">
            <v>8128.25173875711</v>
          </cell>
          <cell r="I10">
            <v>7948.30760583677</v>
          </cell>
          <cell r="J10">
            <v>8354.85524183048</v>
          </cell>
          <cell r="K10">
            <v>8474.96276793314</v>
          </cell>
          <cell r="L10">
            <v>9814.13128777193</v>
          </cell>
          <cell r="M10">
            <v>8773.27219689873</v>
          </cell>
          <cell r="N10">
            <v>8146.05746277405</v>
          </cell>
          <cell r="O10">
            <v>8989.26793298694</v>
          </cell>
        </row>
        <row r="10">
          <cell r="Z10">
            <v>6874.42174113554</v>
          </cell>
          <cell r="AA10">
            <v>5923.76229882843</v>
          </cell>
          <cell r="AB10">
            <v>6212.58435681072</v>
          </cell>
          <cell r="AC10">
            <v>6114.73920351058</v>
          </cell>
          <cell r="AD10">
            <v>5932.46669215412</v>
          </cell>
          <cell r="AE10">
            <v>6854.23688730992</v>
          </cell>
          <cell r="AF10">
            <v>6537.91484397461</v>
          </cell>
          <cell r="AG10">
            <v>6688.39000217728</v>
          </cell>
          <cell r="AH10">
            <v>6540.32168708854</v>
          </cell>
          <cell r="AI10">
            <v>6874.85231327765</v>
          </cell>
          <cell r="AJ10">
            <v>6973.68364904213</v>
          </cell>
          <cell r="AK10">
            <v>8075.6280310809</v>
          </cell>
          <cell r="AL10">
            <v>7219.1496934481</v>
          </cell>
          <cell r="AM10">
            <v>6703.04156936836</v>
          </cell>
          <cell r="AN10">
            <v>7396.88332771497</v>
          </cell>
        </row>
        <row r="10"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0">
          <cell r="BX10">
            <v>3.81218842272767</v>
          </cell>
          <cell r="BY10">
            <v>3.33496836592457</v>
          </cell>
          <cell r="BZ10">
            <v>3.560891994245</v>
          </cell>
          <cell r="CA10">
            <v>3.46354691933477</v>
          </cell>
          <cell r="CB10">
            <v>3.31409590592048</v>
          </cell>
          <cell r="CC10">
            <v>3.78004579919318</v>
          </cell>
          <cell r="CD10">
            <v>3.61806974258422</v>
          </cell>
          <cell r="CE10">
            <v>3.80938760824324</v>
          </cell>
          <cell r="CF10">
            <v>3.62547365926931</v>
          </cell>
          <cell r="CG10">
            <v>3.82693517017223</v>
          </cell>
          <cell r="CH10">
            <v>3.83850344586485</v>
          </cell>
          <cell r="CI10">
            <v>4.44468440030484</v>
          </cell>
          <cell r="CJ10">
            <v>4.14336994962177</v>
          </cell>
          <cell r="CK10">
            <v>3.81571649460363</v>
          </cell>
          <cell r="CL10">
            <v>4.07692485397011</v>
          </cell>
          <cell r="CM10">
            <v>4.94047777261195</v>
          </cell>
          <cell r="CN10">
            <v>4.866458679501</v>
          </cell>
          <cell r="CO10">
            <v>4.77992005577924</v>
          </cell>
          <cell r="CP10">
            <v>4.83686536858636</v>
          </cell>
          <cell r="CQ10">
            <v>4.90430387790714</v>
          </cell>
          <cell r="CR10">
            <v>4.96785811487193</v>
          </cell>
          <cell r="CS10">
            <v>4.95073250029458</v>
          </cell>
          <cell r="CT10">
            <v>4.81031547713761</v>
          </cell>
          <cell r="CU10">
            <v>4.94244097122433</v>
          </cell>
          <cell r="CV10">
            <v>4.92174833898516</v>
          </cell>
          <cell r="CW10">
            <v>4.97745615435045</v>
          </cell>
          <cell r="CX10">
            <v>4.97785811357355</v>
          </cell>
          <cell r="CY10">
            <v>4.77352796185197</v>
          </cell>
          <cell r="CZ10">
            <v>4.8128568975961</v>
          </cell>
          <cell r="DA10">
            <v>4.97076460823826</v>
          </cell>
        </row>
        <row r="11">
          <cell r="A11">
            <v>9183.69947600465</v>
          </cell>
          <cell r="B11">
            <v>6981.45576658012</v>
          </cell>
          <cell r="C11">
            <v>8354.15653545688</v>
          </cell>
          <cell r="D11">
            <v>6986.09474910799</v>
          </cell>
          <cell r="E11">
            <v>6805.44581616999</v>
          </cell>
          <cell r="F11">
            <v>6410.97740253807</v>
          </cell>
          <cell r="G11">
            <v>8582.5848584231</v>
          </cell>
          <cell r="H11">
            <v>8178.44437589595</v>
          </cell>
          <cell r="I11">
            <v>7655.13099887554</v>
          </cell>
          <cell r="J11">
            <v>7059.01843158187</v>
          </cell>
          <cell r="K11">
            <v>6983.86774810194</v>
          </cell>
          <cell r="L11">
            <v>8798.05053033689</v>
          </cell>
          <cell r="M11">
            <v>8260.46488574238</v>
          </cell>
          <cell r="N11">
            <v>9117.87624022796</v>
          </cell>
          <cell r="O11">
            <v>8792.12857384558</v>
          </cell>
        </row>
        <row r="11">
          <cell r="Z11">
            <v>7556.87271168383</v>
          </cell>
          <cell r="AA11">
            <v>5744.74074507164</v>
          </cell>
          <cell r="AB11">
            <v>6874.27737774738</v>
          </cell>
          <cell r="AC11">
            <v>5748.55796498029</v>
          </cell>
          <cell r="AD11">
            <v>5599.90970016274</v>
          </cell>
          <cell r="AE11">
            <v>5275.31854837418</v>
          </cell>
          <cell r="AF11">
            <v>7062.24125493101</v>
          </cell>
          <cell r="AG11">
            <v>6729.69137216581</v>
          </cell>
          <cell r="AH11">
            <v>6299.07922193188</v>
          </cell>
          <cell r="AI11">
            <v>5808.56373798737</v>
          </cell>
          <cell r="AJ11">
            <v>5746.72546129531</v>
          </cell>
          <cell r="AK11">
            <v>7239.53872210578</v>
          </cell>
          <cell r="AL11">
            <v>6797.18253455373</v>
          </cell>
          <cell r="AM11">
            <v>7502.70959195901</v>
          </cell>
          <cell r="AN11">
            <v>7234.66579790722</v>
          </cell>
        </row>
        <row r="11"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1">
          <cell r="BX11">
            <v>4.17909190960986</v>
          </cell>
          <cell r="BY11">
            <v>3.23173875088199</v>
          </cell>
          <cell r="BZ11">
            <v>3.87268200765325</v>
          </cell>
          <cell r="CA11">
            <v>3.15351804323617</v>
          </cell>
          <cell r="CB11">
            <v>3.16305874344874</v>
          </cell>
          <cell r="CC11">
            <v>2.97530991288447</v>
          </cell>
          <cell r="CD11">
            <v>3.93219124766599</v>
          </cell>
          <cell r="CE11">
            <v>3.79748339161058</v>
          </cell>
          <cell r="CF11">
            <v>3.57030541210315</v>
          </cell>
          <cell r="CG11">
            <v>3.15665399647692</v>
          </cell>
          <cell r="CH11">
            <v>3.2894665557868</v>
          </cell>
          <cell r="CI11">
            <v>4.00042961729844</v>
          </cell>
          <cell r="CJ11">
            <v>3.77912827364131</v>
          </cell>
          <cell r="CK11">
            <v>4.16198738252956</v>
          </cell>
          <cell r="CL11">
            <v>4.04110956963738</v>
          </cell>
          <cell r="CM11">
            <v>4.95412910310007</v>
          </cell>
          <cell r="CN11">
            <v>4.87013863222294</v>
          </cell>
          <cell r="CO11">
            <v>4.86320245611269</v>
          </cell>
          <cell r="CP11">
            <v>4.99425519712456</v>
          </cell>
          <cell r="CQ11">
            <v>4.85043737755004</v>
          </cell>
          <cell r="CR11">
            <v>4.85762087075514</v>
          </cell>
          <cell r="CS11">
            <v>4.9205659031406</v>
          </cell>
          <cell r="CT11">
            <v>4.85519190140652</v>
          </cell>
          <cell r="CU11">
            <v>4.83369048330184</v>
          </cell>
          <cell r="CV11">
            <v>5.04137395879341</v>
          </cell>
          <cell r="CW11">
            <v>4.7863241810195</v>
          </cell>
          <cell r="CX11">
            <v>4.9580556492075</v>
          </cell>
          <cell r="CY11">
            <v>4.92770198693034</v>
          </cell>
          <cell r="CZ11">
            <v>4.938834949711</v>
          </cell>
          <cell r="DA11">
            <v>4.90484156504219</v>
          </cell>
        </row>
        <row r="12">
          <cell r="A12">
            <v>10127.8806255763</v>
          </cell>
          <cell r="B12">
            <v>7935.56381112288</v>
          </cell>
          <cell r="C12">
            <v>7362.88544997086</v>
          </cell>
          <cell r="D12">
            <v>7761.91099946451</v>
          </cell>
          <cell r="E12">
            <v>7975.33771992678</v>
          </cell>
          <cell r="F12">
            <v>8295.59012630751</v>
          </cell>
          <cell r="G12">
            <v>8802.7652846432</v>
          </cell>
          <cell r="H12">
            <v>8788.0331984204</v>
          </cell>
          <cell r="I12">
            <v>7962.43231746541</v>
          </cell>
          <cell r="J12">
            <v>7971.7338959739</v>
          </cell>
          <cell r="K12">
            <v>7455.72584978219</v>
          </cell>
          <cell r="L12">
            <v>7211.00840447336</v>
          </cell>
          <cell r="M12">
            <v>9297.75878420188</v>
          </cell>
          <cell r="N12">
            <v>8489.5096755179</v>
          </cell>
          <cell r="O12">
            <v>8394.37680152162</v>
          </cell>
        </row>
        <row r="12">
          <cell r="Z12">
            <v>8333.79891475989</v>
          </cell>
          <cell r="AA12">
            <v>6529.83536458111</v>
          </cell>
          <cell r="AB12">
            <v>6058.60288454745</v>
          </cell>
          <cell r="AC12">
            <v>6386.9439081308</v>
          </cell>
          <cell r="AD12">
            <v>6562.56360953975</v>
          </cell>
          <cell r="AE12">
            <v>6826.08558964732</v>
          </cell>
          <cell r="AF12">
            <v>7243.41829136355</v>
          </cell>
          <cell r="AG12">
            <v>7231.29588898593</v>
          </cell>
          <cell r="AH12">
            <v>6551.94430694296</v>
          </cell>
          <cell r="AI12">
            <v>6559.59817725853</v>
          </cell>
          <cell r="AJ12">
            <v>6134.99727067791</v>
          </cell>
          <cell r="AK12">
            <v>5933.6297728238</v>
          </cell>
          <cell r="AL12">
            <v>7650.72722814326</v>
          </cell>
          <cell r="AM12">
            <v>6985.65367585473</v>
          </cell>
          <cell r="AN12">
            <v>6907.37291096636</v>
          </cell>
        </row>
        <row r="12"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2">
          <cell r="BX12">
            <v>4.64218414254655</v>
          </cell>
          <cell r="BY12">
            <v>3.63405826980477</v>
          </cell>
          <cell r="BZ12">
            <v>3.3579632564933</v>
          </cell>
          <cell r="CA12">
            <v>3.63584666187958</v>
          </cell>
          <cell r="CB12">
            <v>3.59582899881802</v>
          </cell>
          <cell r="CC12">
            <v>3.84471408607351</v>
          </cell>
          <cell r="CD12">
            <v>4.00996599119454</v>
          </cell>
          <cell r="CE12">
            <v>4.05192833278819</v>
          </cell>
          <cell r="CF12">
            <v>3.572434022141</v>
          </cell>
          <cell r="CG12">
            <v>3.68869650233637</v>
          </cell>
          <cell r="CH12">
            <v>3.52323552084757</v>
          </cell>
          <cell r="CI12">
            <v>3.28324293511268</v>
          </cell>
          <cell r="CJ12">
            <v>4.16530416978643</v>
          </cell>
          <cell r="CK12">
            <v>3.84277712351281</v>
          </cell>
          <cell r="CL12">
            <v>3.71987415171753</v>
          </cell>
          <cell r="CM12">
            <v>4.91844465724655</v>
          </cell>
          <cell r="CN12">
            <v>4.92285994740614</v>
          </cell>
          <cell r="CO12">
            <v>4.94314879126847</v>
          </cell>
          <cell r="CP12">
            <v>4.81276524780238</v>
          </cell>
          <cell r="CQ12">
            <v>5.00013385881703</v>
          </cell>
          <cell r="CR12">
            <v>4.86423799963173</v>
          </cell>
          <cell r="CS12">
            <v>4.94891519373271</v>
          </cell>
          <cell r="CT12">
            <v>4.88946692332852</v>
          </cell>
          <cell r="CU12">
            <v>5.02473446298414</v>
          </cell>
          <cell r="CV12">
            <v>4.87204676343525</v>
          </cell>
          <cell r="CW12">
            <v>4.77067502329334</v>
          </cell>
          <cell r="CX12">
            <v>4.95136066591025</v>
          </cell>
          <cell r="CY12">
            <v>5.03226070919468</v>
          </cell>
          <cell r="CZ12">
            <v>4.98045465010658</v>
          </cell>
          <cell r="DA12">
            <v>5.08735203753482</v>
          </cell>
        </row>
        <row r="13">
          <cell r="A13">
            <v>8437.10269476382</v>
          </cell>
          <cell r="B13">
            <v>9082.58064519423</v>
          </cell>
          <cell r="C13">
            <v>8053.0790892106</v>
          </cell>
          <cell r="D13">
            <v>8328.05001177159</v>
          </cell>
          <cell r="E13">
            <v>7717.48837801027</v>
          </cell>
          <cell r="F13">
            <v>8865.96647208829</v>
          </cell>
          <cell r="G13">
            <v>8011.36506022015</v>
          </cell>
          <cell r="H13">
            <v>7380.96561527371</v>
          </cell>
          <cell r="I13">
            <v>7648.4771854974</v>
          </cell>
          <cell r="J13">
            <v>6674.24022788817</v>
          </cell>
          <cell r="K13">
            <v>9111.10989204407</v>
          </cell>
          <cell r="L13">
            <v>8888.73801264644</v>
          </cell>
          <cell r="M13">
            <v>9259.30072608321</v>
          </cell>
          <cell r="N13">
            <v>8729.78606422125</v>
          </cell>
          <cell r="O13">
            <v>9306.53175364287</v>
          </cell>
        </row>
        <row r="13">
          <cell r="Z13">
            <v>6942.53021740565</v>
          </cell>
          <cell r="AA13">
            <v>7473.66635947411</v>
          </cell>
          <cell r="AB13">
            <v>6626.53365055044</v>
          </cell>
          <cell r="AC13">
            <v>6852.79543825776</v>
          </cell>
          <cell r="AD13">
            <v>6350.39043676274</v>
          </cell>
          <cell r="AE13">
            <v>7295.4238398898</v>
          </cell>
          <cell r="AF13">
            <v>6592.20896383829</v>
          </cell>
          <cell r="AG13">
            <v>6073.48027771093</v>
          </cell>
          <cell r="AH13">
            <v>6293.60408406643</v>
          </cell>
          <cell r="AI13">
            <v>5491.94624466226</v>
          </cell>
          <cell r="AJ13">
            <v>7497.14185402483</v>
          </cell>
          <cell r="AK13">
            <v>7314.16156469193</v>
          </cell>
          <cell r="AL13">
            <v>7619.0817403199</v>
          </cell>
          <cell r="AM13">
            <v>7183.3668185592</v>
          </cell>
          <cell r="AN13">
            <v>7657.94612871185</v>
          </cell>
        </row>
        <row r="13"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3">
          <cell r="BX13">
            <v>3.8902965959883</v>
          </cell>
          <cell r="BY13">
            <v>4.12862565475547</v>
          </cell>
          <cell r="BZ13">
            <v>3.84519679005216</v>
          </cell>
          <cell r="CA13">
            <v>3.85823359630675</v>
          </cell>
          <cell r="CB13">
            <v>3.63163926870856</v>
          </cell>
          <cell r="CC13">
            <v>4.10245813448115</v>
          </cell>
          <cell r="CD13">
            <v>3.66104970770246</v>
          </cell>
          <cell r="CE13">
            <v>3.31327710496778</v>
          </cell>
          <cell r="CF13">
            <v>3.54746028871922</v>
          </cell>
          <cell r="CG13">
            <v>3.04107708197868</v>
          </cell>
          <cell r="CH13">
            <v>4.31130326916272</v>
          </cell>
          <cell r="CI13">
            <v>4.07564918065017</v>
          </cell>
          <cell r="CJ13">
            <v>4.48900588954332</v>
          </cell>
          <cell r="CK13">
            <v>4.0981752213701</v>
          </cell>
          <cell r="CL13">
            <v>4.34296237490652</v>
          </cell>
          <cell r="CM13">
            <v>4.88924951178078</v>
          </cell>
          <cell r="CN13">
            <v>4.95947076760275</v>
          </cell>
          <cell r="CO13">
            <v>4.72144540451219</v>
          </cell>
          <cell r="CP13">
            <v>4.86616000664034</v>
          </cell>
          <cell r="CQ13">
            <v>4.7907649070885</v>
          </cell>
          <cell r="CR13">
            <v>4.87206984686717</v>
          </cell>
          <cell r="CS13">
            <v>4.93324262663552</v>
          </cell>
          <cell r="CT13">
            <v>5.02211902794964</v>
          </cell>
          <cell r="CU13">
            <v>4.86059025666383</v>
          </cell>
          <cell r="CV13">
            <v>4.94772992001172</v>
          </cell>
          <cell r="CW13">
            <v>4.76424723249641</v>
          </cell>
          <cell r="CX13">
            <v>4.91671336740971</v>
          </cell>
          <cell r="CY13">
            <v>4.65007109869157</v>
          </cell>
          <cell r="CZ13">
            <v>4.80224879954472</v>
          </cell>
          <cell r="DA13">
            <v>4.83095926560716</v>
          </cell>
        </row>
        <row r="14">
          <cell r="A14">
            <v>8750.45751482082</v>
          </cell>
          <cell r="B14">
            <v>6714.24031563066</v>
          </cell>
          <cell r="C14">
            <v>7285.84071951766</v>
          </cell>
          <cell r="D14">
            <v>7428.93471293642</v>
          </cell>
          <cell r="E14">
            <v>6834.35237566032</v>
          </cell>
          <cell r="F14">
            <v>8702.9983701265</v>
          </cell>
          <cell r="G14">
            <v>7048.19539687732</v>
          </cell>
          <cell r="H14">
            <v>7243.84813628857</v>
          </cell>
          <cell r="I14">
            <v>7372.43975703469</v>
          </cell>
          <cell r="J14">
            <v>8842.93438958528</v>
          </cell>
          <cell r="K14">
            <v>8220.71081729627</v>
          </cell>
          <cell r="L14">
            <v>7675.10512273027</v>
          </cell>
          <cell r="M14">
            <v>8319.94721868337</v>
          </cell>
          <cell r="N14">
            <v>8509.05741277952</v>
          </cell>
          <cell r="O14">
            <v>9339.48895531088</v>
          </cell>
        </row>
        <row r="14">
          <cell r="Z14">
            <v>7200.37646933827</v>
          </cell>
          <cell r="AA14">
            <v>5524.86060257609</v>
          </cell>
          <cell r="AB14">
            <v>5995.20607777453</v>
          </cell>
          <cell r="AC14">
            <v>6112.95199235911</v>
          </cell>
          <cell r="AD14">
            <v>5623.69566911478</v>
          </cell>
          <cell r="AE14">
            <v>7161.32437313266</v>
          </cell>
          <cell r="AF14">
            <v>5799.65792657333</v>
          </cell>
          <cell r="AG14">
            <v>5960.65218071745</v>
          </cell>
          <cell r="AH14">
            <v>6066.46471435997</v>
          </cell>
          <cell r="AI14">
            <v>7276.47172628731</v>
          </cell>
          <cell r="AJ14">
            <v>6764.47061537521</v>
          </cell>
          <cell r="AK14">
            <v>6315.51507241805</v>
          </cell>
          <cell r="AL14">
            <v>6846.12799708803</v>
          </cell>
          <cell r="AM14">
            <v>7001.73867108715</v>
          </cell>
          <cell r="AN14">
            <v>7685.06519751295</v>
          </cell>
        </row>
        <row r="14"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4">
          <cell r="BX14">
            <v>4.00184040425512</v>
          </cell>
          <cell r="BY14">
            <v>3.13679641925449</v>
          </cell>
          <cell r="BZ14">
            <v>3.43018352854528</v>
          </cell>
          <cell r="CA14">
            <v>3.47461845126966</v>
          </cell>
          <cell r="CB14">
            <v>3.24679399879466</v>
          </cell>
          <cell r="CC14">
            <v>4.0087166762312</v>
          </cell>
          <cell r="CD14">
            <v>3.2973675909075</v>
          </cell>
          <cell r="CE14">
            <v>3.31561922882816</v>
          </cell>
          <cell r="CF14">
            <v>3.362709371689</v>
          </cell>
          <cell r="CG14">
            <v>4.03185702397175</v>
          </cell>
          <cell r="CH14">
            <v>3.82891796855827</v>
          </cell>
          <cell r="CI14">
            <v>3.59324906636835</v>
          </cell>
          <cell r="CJ14">
            <v>3.89861753356959</v>
          </cell>
          <cell r="CK14">
            <v>3.85018375984456</v>
          </cell>
          <cell r="CL14">
            <v>4.43156097111444</v>
          </cell>
          <cell r="CM14">
            <v>4.92949663837899</v>
          </cell>
          <cell r="CN14">
            <v>4.82549785434175</v>
          </cell>
          <cell r="CO14">
            <v>4.78843828448298</v>
          </cell>
          <cell r="CP14">
            <v>4.82004395952493</v>
          </cell>
          <cell r="CQ14">
            <v>4.74541513892007</v>
          </cell>
          <cell r="CR14">
            <v>4.89435107550474</v>
          </cell>
          <cell r="CS14">
            <v>4.81883603613047</v>
          </cell>
          <cell r="CT14">
            <v>4.92534057523414</v>
          </cell>
          <cell r="CU14">
            <v>4.94257737886848</v>
          </cell>
          <cell r="CV14">
            <v>4.94450543697388</v>
          </cell>
          <cell r="CW14">
            <v>4.84021761727262</v>
          </cell>
          <cell r="CX14">
            <v>4.81535810647579</v>
          </cell>
          <cell r="CY14">
            <v>4.81106825663445</v>
          </cell>
          <cell r="CZ14">
            <v>4.98231951271485</v>
          </cell>
          <cell r="DA14">
            <v>4.75114147838887</v>
          </cell>
        </row>
        <row r="15">
          <cell r="A15">
            <v>7872.24744526485</v>
          </cell>
          <cell r="B15">
            <v>7677.80683889522</v>
          </cell>
          <cell r="C15">
            <v>7714.15382845166</v>
          </cell>
          <cell r="D15">
            <v>7729.43855310038</v>
          </cell>
          <cell r="E15">
            <v>7494.63814249253</v>
          </cell>
          <cell r="F15">
            <v>8029.17962015305</v>
          </cell>
          <cell r="G15">
            <v>8908.62088202431</v>
          </cell>
          <cell r="H15">
            <v>6722.72446647012</v>
          </cell>
          <cell r="I15">
            <v>7528.98999229546</v>
          </cell>
          <cell r="J15">
            <v>9418.05403019718</v>
          </cell>
          <cell r="K15">
            <v>8479.22017165431</v>
          </cell>
          <cell r="L15">
            <v>8715.22030168154</v>
          </cell>
          <cell r="M15">
            <v>7550.14666454146</v>
          </cell>
          <cell r="N15">
            <v>9054.068478459</v>
          </cell>
          <cell r="O15">
            <v>9758.37608014844</v>
          </cell>
        </row>
        <row r="15">
          <cell r="Z15">
            <v>6477.73504067508</v>
          </cell>
          <cell r="AA15">
            <v>6317.73819886235</v>
          </cell>
          <cell r="AB15">
            <v>6347.64657884022</v>
          </cell>
          <cell r="AC15">
            <v>6360.22372369403</v>
          </cell>
          <cell r="AD15">
            <v>6167.01652867956</v>
          </cell>
          <cell r="AE15">
            <v>6606.86780172594</v>
          </cell>
          <cell r="AF15">
            <v>7330.52232578001</v>
          </cell>
          <cell r="AG15">
            <v>5531.84184669541</v>
          </cell>
          <cell r="AH15">
            <v>6195.28319366026</v>
          </cell>
          <cell r="AI15">
            <v>7749.71303056225</v>
          </cell>
          <cell r="AJ15">
            <v>6977.18688410412</v>
          </cell>
          <cell r="AK15">
            <v>7171.38127681224</v>
          </cell>
          <cell r="AL15">
            <v>6212.69211253697</v>
          </cell>
          <cell r="AM15">
            <v>7450.20491941769</v>
          </cell>
          <cell r="AN15">
            <v>8029.74946023643</v>
          </cell>
        </row>
        <row r="15"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5">
          <cell r="BX15">
            <v>3.64722717369532</v>
          </cell>
          <cell r="BY15">
            <v>3.56455189984446</v>
          </cell>
          <cell r="BZ15">
            <v>3.52657780660056</v>
          </cell>
          <cell r="CA15">
            <v>3.54897173027451</v>
          </cell>
          <cell r="CB15">
            <v>3.45972442581066</v>
          </cell>
          <cell r="CC15">
            <v>3.641439886212</v>
          </cell>
          <cell r="CD15">
            <v>3.89248725756324</v>
          </cell>
          <cell r="CE15">
            <v>3.22392576580299</v>
          </cell>
          <cell r="CF15">
            <v>3.49386392766741</v>
          </cell>
          <cell r="CG15">
            <v>4.50051906201697</v>
          </cell>
          <cell r="CH15">
            <v>4.01753392899459</v>
          </cell>
          <cell r="CI15">
            <v>3.98468690387098</v>
          </cell>
          <cell r="CJ15">
            <v>3.45699773526848</v>
          </cell>
          <cell r="CK15">
            <v>4.22556861102198</v>
          </cell>
          <cell r="CL15">
            <v>4.53211553940962</v>
          </cell>
          <cell r="CM15">
            <v>4.86594841624289</v>
          </cell>
          <cell r="CN15">
            <v>4.85583385066166</v>
          </cell>
          <cell r="CO15">
            <v>4.93135654407454</v>
          </cell>
          <cell r="CP15">
            <v>4.90994907827181</v>
          </cell>
          <cell r="CQ15">
            <v>4.8836073673855</v>
          </cell>
          <cell r="CR15">
            <v>4.97083797662001</v>
          </cell>
          <cell r="CS15">
            <v>5.15958601311617</v>
          </cell>
          <cell r="CT15">
            <v>4.70101738929521</v>
          </cell>
          <cell r="CU15">
            <v>4.85805370906351</v>
          </cell>
          <cell r="CV15">
            <v>4.71769815928202</v>
          </cell>
          <cell r="CW15">
            <v>4.75803834945549</v>
          </cell>
          <cell r="CX15">
            <v>4.93078136638161</v>
          </cell>
          <cell r="CY15">
            <v>4.92365792064985</v>
          </cell>
          <cell r="CZ15">
            <v>4.83047897362979</v>
          </cell>
          <cell r="DA15">
            <v>4.85409372254323</v>
          </cell>
        </row>
        <row r="16">
          <cell r="A16">
            <v>9891.93491224753</v>
          </cell>
          <cell r="B16">
            <v>7186.94346218231</v>
          </cell>
          <cell r="C16">
            <v>8101.0179923533</v>
          </cell>
          <cell r="D16">
            <v>7197.82208768443</v>
          </cell>
          <cell r="E16">
            <v>7414.60298723748</v>
          </cell>
          <cell r="F16">
            <v>7805.72698767366</v>
          </cell>
          <cell r="G16">
            <v>8572.92412499421</v>
          </cell>
          <cell r="H16">
            <v>8605.35639333181</v>
          </cell>
          <cell r="I16">
            <v>9700.40655499991</v>
          </cell>
          <cell r="J16">
            <v>8844.89331302543</v>
          </cell>
          <cell r="K16">
            <v>8836.23129471925</v>
          </cell>
          <cell r="L16">
            <v>8534.84726873337</v>
          </cell>
          <cell r="M16">
            <v>10386.1718878413</v>
          </cell>
          <cell r="N16">
            <v>11094.805417844</v>
          </cell>
          <cell r="O16">
            <v>9588.69741522001</v>
          </cell>
        </row>
        <row r="16">
          <cell r="Z16">
            <v>8139.64929922083</v>
          </cell>
          <cell r="AA16">
            <v>5913.82776316716</v>
          </cell>
          <cell r="AB16">
            <v>6665.98051942215</v>
          </cell>
          <cell r="AC16">
            <v>5922.77931786604</v>
          </cell>
          <cell r="AD16">
            <v>6101.15902949827</v>
          </cell>
          <cell r="AE16">
            <v>6422.99820700004</v>
          </cell>
          <cell r="AF16">
            <v>7054.2918514238</v>
          </cell>
          <cell r="AG16">
            <v>7080.97897508446</v>
          </cell>
          <cell r="AH16">
            <v>7982.04882239993</v>
          </cell>
          <cell r="AI16">
            <v>7278.08364043235</v>
          </cell>
          <cell r="AJ16">
            <v>7270.95603679756</v>
          </cell>
          <cell r="AK16">
            <v>7022.96003827203</v>
          </cell>
          <cell r="AL16">
            <v>8546.3357248523</v>
          </cell>
          <cell r="AM16">
            <v>9129.43988668309</v>
          </cell>
          <cell r="AN16">
            <v>7890.12815880961</v>
          </cell>
        </row>
        <row r="16"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6">
          <cell r="BX16">
            <v>4.56215032769071</v>
          </cell>
          <cell r="BY16">
            <v>3.21158427215473</v>
          </cell>
          <cell r="BZ16">
            <v>3.72641458355469</v>
          </cell>
          <cell r="CA16">
            <v>3.35639469853008</v>
          </cell>
          <cell r="CB16">
            <v>3.4801314063187</v>
          </cell>
          <cell r="CC16">
            <v>3.68126010826574</v>
          </cell>
          <cell r="CD16">
            <v>3.98931407106752</v>
          </cell>
          <cell r="CE16">
            <v>3.95536261709833</v>
          </cell>
          <cell r="CF16">
            <v>4.34420017463855</v>
          </cell>
          <cell r="CG16">
            <v>4.10670243551515</v>
          </cell>
          <cell r="CH16">
            <v>4.10045979292639</v>
          </cell>
          <cell r="CI16">
            <v>4.02258870547016</v>
          </cell>
          <cell r="CJ16">
            <v>4.72147955238368</v>
          </cell>
          <cell r="CK16">
            <v>5.09892500852037</v>
          </cell>
          <cell r="CL16">
            <v>4.34022087332842</v>
          </cell>
          <cell r="CM16">
            <v>4.8881355144317</v>
          </cell>
          <cell r="CN16">
            <v>5.04494556931651</v>
          </cell>
          <cell r="CO16">
            <v>4.90094698742903</v>
          </cell>
          <cell r="CP16">
            <v>4.83459012099925</v>
          </cell>
          <cell r="CQ16">
            <v>4.80312443376613</v>
          </cell>
          <cell r="CR16">
            <v>4.78022602155492</v>
          </cell>
          <cell r="CS16">
            <v>4.8446491416582</v>
          </cell>
          <cell r="CT16">
            <v>4.90471905499363</v>
          </cell>
          <cell r="CU16">
            <v>5.03398232852018</v>
          </cell>
          <cell r="CV16">
            <v>4.85546627552659</v>
          </cell>
          <cell r="CW16">
            <v>4.85809604387288</v>
          </cell>
          <cell r="CX16">
            <v>4.78323483085896</v>
          </cell>
          <cell r="CY16">
            <v>4.9591697188293</v>
          </cell>
          <cell r="CZ16">
            <v>4.90537986562044</v>
          </cell>
          <cell r="DA16">
            <v>4.98057359454458</v>
          </cell>
        </row>
        <row r="17">
          <cell r="A17">
            <v>9187.43626238749</v>
          </cell>
          <cell r="B17">
            <v>7445.80961285199</v>
          </cell>
          <cell r="C17">
            <v>8614.22789411035</v>
          </cell>
          <cell r="D17">
            <v>7660.89727968861</v>
          </cell>
          <cell r="E17">
            <v>8975.78691166477</v>
          </cell>
          <cell r="F17">
            <v>7144.5502886128</v>
          </cell>
          <cell r="G17">
            <v>7062.55487430501</v>
          </cell>
          <cell r="H17">
            <v>9461.23888180715</v>
          </cell>
          <cell r="I17">
            <v>8072.08052931263</v>
          </cell>
          <cell r="J17">
            <v>8025.35609918241</v>
          </cell>
          <cell r="K17">
            <v>7730.88316888654</v>
          </cell>
          <cell r="L17">
            <v>8156.88175458428</v>
          </cell>
          <cell r="M17">
            <v>10612.5062123414</v>
          </cell>
          <cell r="N17">
            <v>10010.823616223</v>
          </cell>
          <cell r="O17">
            <v>8950.43052537901</v>
          </cell>
        </row>
        <row r="17">
          <cell r="Z17">
            <v>7559.94755305028</v>
          </cell>
          <cell r="AA17">
            <v>6126.83762428964</v>
          </cell>
          <cell r="AB17">
            <v>7088.27895286795</v>
          </cell>
          <cell r="AC17">
            <v>6303.82404728663</v>
          </cell>
          <cell r="AD17">
            <v>7385.79037302701</v>
          </cell>
          <cell r="AE17">
            <v>5878.9442374871</v>
          </cell>
          <cell r="AF17">
            <v>5811.47372514241</v>
          </cell>
          <cell r="AG17">
            <v>7785.24799417274</v>
          </cell>
          <cell r="AH17">
            <v>6642.16912126296</v>
          </cell>
          <cell r="AI17">
            <v>6603.72159018438</v>
          </cell>
          <cell r="AJ17">
            <v>6361.41243611235</v>
          </cell>
          <cell r="AK17">
            <v>6711.94841520078</v>
          </cell>
          <cell r="AL17">
            <v>8732.5765404409</v>
          </cell>
          <cell r="AM17">
            <v>8237.47771849205</v>
          </cell>
          <cell r="AN17">
            <v>7364.92568945473</v>
          </cell>
        </row>
        <row r="17"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7">
          <cell r="BX17">
            <v>4.34817350313364</v>
          </cell>
          <cell r="BY17">
            <v>3.46799300285198</v>
          </cell>
          <cell r="BZ17">
            <v>3.99292852953836</v>
          </cell>
          <cell r="CA17">
            <v>3.44980197822615</v>
          </cell>
          <cell r="CB17">
            <v>4.08191587123134</v>
          </cell>
          <cell r="CC17">
            <v>3.43275247928102</v>
          </cell>
          <cell r="CD17">
            <v>3.33720648628329</v>
          </cell>
          <cell r="CE17">
            <v>4.42042915216045</v>
          </cell>
          <cell r="CF17">
            <v>3.66904429012446</v>
          </cell>
          <cell r="CG17">
            <v>3.60130754761497</v>
          </cell>
          <cell r="CH17">
            <v>3.63685852715079</v>
          </cell>
          <cell r="CI17">
            <v>3.82058159402508</v>
          </cell>
          <cell r="CJ17">
            <v>4.99875028676117</v>
          </cell>
          <cell r="CK17">
            <v>4.60721262289082</v>
          </cell>
          <cell r="CL17">
            <v>4.09281016228669</v>
          </cell>
          <cell r="CM17">
            <v>4.76342194301199</v>
          </cell>
          <cell r="CN17">
            <v>4.84022213744345</v>
          </cell>
          <cell r="CO17">
            <v>4.86358375637386</v>
          </cell>
          <cell r="CP17">
            <v>5.00630207863824</v>
          </cell>
          <cell r="CQ17">
            <v>4.95724134357971</v>
          </cell>
          <cell r="CR17">
            <v>4.69206464441446</v>
          </cell>
          <cell r="CS17">
            <v>4.77101009114974</v>
          </cell>
          <cell r="CT17">
            <v>4.82519814822793</v>
          </cell>
          <cell r="CU17">
            <v>4.95979938669022</v>
          </cell>
          <cell r="CV17">
            <v>5.02383861392104</v>
          </cell>
          <cell r="CW17">
            <v>4.79219279279461</v>
          </cell>
          <cell r="CX17">
            <v>4.81311531114304</v>
          </cell>
          <cell r="CY17">
            <v>4.78616971474809</v>
          </cell>
          <cell r="CZ17">
            <v>4.89850023272792</v>
          </cell>
          <cell r="DA17">
            <v>4.93007928566427</v>
          </cell>
        </row>
        <row r="18">
          <cell r="A18">
            <v>9642.23014611421</v>
          </cell>
          <cell r="B18">
            <v>7526.60798225475</v>
          </cell>
          <cell r="C18">
            <v>7733.26157447012</v>
          </cell>
          <cell r="D18">
            <v>7512.29560627094</v>
          </cell>
          <cell r="E18">
            <v>6884.72690678525</v>
          </cell>
          <cell r="F18">
            <v>8041.93044722914</v>
          </cell>
          <cell r="G18">
            <v>7430.49492930906</v>
          </cell>
          <cell r="H18">
            <v>8367.7075783683</v>
          </cell>
          <cell r="I18">
            <v>9302.47350979622</v>
          </cell>
          <cell r="J18">
            <v>7613.82886532194</v>
          </cell>
          <cell r="K18">
            <v>10286.9441253338</v>
          </cell>
          <cell r="L18">
            <v>8731.96090385597</v>
          </cell>
          <cell r="M18">
            <v>9673.62592770377</v>
          </cell>
          <cell r="N18">
            <v>8759.8417743928</v>
          </cell>
          <cell r="O18">
            <v>9345.39854060244</v>
          </cell>
        </row>
        <row r="18">
          <cell r="Z18">
            <v>7934.17794880255</v>
          </cell>
          <cell r="AA18">
            <v>6193.32313968391</v>
          </cell>
          <cell r="AB18">
            <v>6363.36952413542</v>
          </cell>
          <cell r="AC18">
            <v>6181.54609887437</v>
          </cell>
          <cell r="AD18">
            <v>5665.146711869</v>
          </cell>
          <cell r="AE18">
            <v>6617.35991086283</v>
          </cell>
          <cell r="AF18">
            <v>6114.23582754574</v>
          </cell>
          <cell r="AG18">
            <v>6885.4279502002</v>
          </cell>
          <cell r="AH18">
            <v>7654.60677377517</v>
          </cell>
          <cell r="AI18">
            <v>6265.09346632206</v>
          </cell>
          <cell r="AJ18">
            <v>8464.68545170328</v>
          </cell>
          <cell r="AK18">
            <v>7185.1564008872</v>
          </cell>
          <cell r="AL18">
            <v>7960.0121919391</v>
          </cell>
          <cell r="AM18">
            <v>7208.0983743575</v>
          </cell>
          <cell r="AN18">
            <v>7689.92794198143</v>
          </cell>
        </row>
        <row r="18"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</row>
        <row r="18">
          <cell r="BX18">
            <v>4.47070018519921</v>
          </cell>
          <cell r="BY18">
            <v>3.52048759257886</v>
          </cell>
          <cell r="BZ18">
            <v>3.68082188932916</v>
          </cell>
          <cell r="CA18">
            <v>3.45900450202122</v>
          </cell>
          <cell r="CB18">
            <v>3.18376081300335</v>
          </cell>
          <cell r="CC18">
            <v>3.76601269199158</v>
          </cell>
          <cell r="CD18">
            <v>3.41675173327899</v>
          </cell>
          <cell r="CE18">
            <v>3.83242462200021</v>
          </cell>
          <cell r="CF18">
            <v>4.30172556452538</v>
          </cell>
          <cell r="CG18">
            <v>3.4173390336094</v>
          </cell>
          <cell r="CH18">
            <v>4.69773585931176</v>
          </cell>
          <cell r="CI18">
            <v>3.8565391596186</v>
          </cell>
          <cell r="CJ18">
            <v>4.44110657763555</v>
          </cell>
          <cell r="CK18">
            <v>3.97319063345627</v>
          </cell>
          <cell r="CL18">
            <v>4.247822451757</v>
          </cell>
          <cell r="CM18">
            <v>4.86220791640207</v>
          </cell>
          <cell r="CN18">
            <v>4.81978934896463</v>
          </cell>
          <cell r="CO18">
            <v>4.73641203823576</v>
          </cell>
          <cell r="CP18">
            <v>4.89613203068858</v>
          </cell>
          <cell r="CQ18">
            <v>4.87503641358349</v>
          </cell>
          <cell r="CR18">
            <v>4.81404463107599</v>
          </cell>
          <cell r="CS18">
            <v>4.90270653006912</v>
          </cell>
          <cell r="CT18">
            <v>4.92225888974863</v>
          </cell>
          <cell r="CU18">
            <v>4.8751425661709</v>
          </cell>
          <cell r="CV18">
            <v>5.02280852585754</v>
          </cell>
          <cell r="CW18">
            <v>4.93661622115127</v>
          </cell>
          <cell r="CX18">
            <v>5.10441076511136</v>
          </cell>
          <cell r="CY18">
            <v>4.91054474812127</v>
          </cell>
          <cell r="CZ18">
            <v>4.9703667772639</v>
          </cell>
          <cell r="DA18">
            <v>4.95978727235684</v>
          </cell>
        </row>
        <row r="19">
          <cell r="A19">
            <v>8893.26426812908</v>
          </cell>
          <cell r="B19">
            <v>8552.1350046604</v>
          </cell>
          <cell r="C19">
            <v>8304.92614427881</v>
          </cell>
          <cell r="D19">
            <v>6677.87918199721</v>
          </cell>
          <cell r="E19">
            <v>7141.48478282997</v>
          </cell>
          <cell r="F19">
            <v>7622.83014775152</v>
          </cell>
          <cell r="G19">
            <v>6860.27471266385</v>
          </cell>
          <cell r="H19">
            <v>8395.9918291024</v>
          </cell>
          <cell r="I19">
            <v>7069.8747300227</v>
          </cell>
          <cell r="J19">
            <v>7736.56994199132</v>
          </cell>
          <cell r="K19">
            <v>9108.56439965348</v>
          </cell>
          <cell r="L19">
            <v>10612.9878759065</v>
          </cell>
          <cell r="M19">
            <v>8010.75443683594</v>
          </cell>
          <cell r="N19">
            <v>9231.41537579323</v>
          </cell>
          <cell r="O19">
            <v>9286.95731149556</v>
          </cell>
        </row>
        <row r="19">
          <cell r="Z19">
            <v>7317.88602634621</v>
          </cell>
          <cell r="AA19">
            <v>7037.18537526342</v>
          </cell>
          <cell r="AB19">
            <v>6833.76779872085</v>
          </cell>
          <cell r="AC19">
            <v>5494.94058404342</v>
          </cell>
          <cell r="AD19">
            <v>5876.42176415723</v>
          </cell>
          <cell r="AE19">
            <v>6272.50023586411</v>
          </cell>
          <cell r="AF19">
            <v>5645.02604927769</v>
          </cell>
          <cell r="AG19">
            <v>6908.70184794712</v>
          </cell>
          <cell r="AH19">
            <v>5817.49692070439</v>
          </cell>
          <cell r="AI19">
            <v>6366.09183798143</v>
          </cell>
          <cell r="AJ19">
            <v>7495.04727742915</v>
          </cell>
          <cell r="AK19">
            <v>8732.9728807459</v>
          </cell>
          <cell r="AL19">
            <v>6591.70650802501</v>
          </cell>
          <cell r="AM19">
            <v>7596.13608065272</v>
          </cell>
          <cell r="AN19">
            <v>7641.83915917349</v>
          </cell>
        </row>
        <row r="19"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19">
          <cell r="BX19">
            <v>4.10650129321625</v>
          </cell>
          <cell r="BY19">
            <v>3.95054896531268</v>
          </cell>
          <cell r="BZ19">
            <v>3.82034148150641</v>
          </cell>
          <cell r="CA19">
            <v>3.16694131213454</v>
          </cell>
          <cell r="CB19">
            <v>3.21826405055296</v>
          </cell>
          <cell r="CC19">
            <v>3.47349945049404</v>
          </cell>
          <cell r="CD19">
            <v>3.13115375107284</v>
          </cell>
          <cell r="CE19">
            <v>3.84459669507078</v>
          </cell>
          <cell r="CF19">
            <v>3.31226305359429</v>
          </cell>
          <cell r="CG19">
            <v>3.62470979197146</v>
          </cell>
          <cell r="CH19">
            <v>4.25610408823781</v>
          </cell>
          <cell r="CI19">
            <v>5.06148597056877</v>
          </cell>
          <cell r="CJ19">
            <v>3.73602211285481</v>
          </cell>
          <cell r="CK19">
            <v>4.22890038725995</v>
          </cell>
          <cell r="CL19">
            <v>4.21967884845222</v>
          </cell>
          <cell r="CM19">
            <v>4.88225897920146</v>
          </cell>
          <cell r="CN19">
            <v>4.88032425405023</v>
          </cell>
          <cell r="CO19">
            <v>4.90077957532797</v>
          </cell>
          <cell r="CP19">
            <v>4.75368194523261</v>
          </cell>
          <cell r="CQ19">
            <v>5.00263042507623</v>
          </cell>
          <cell r="CR19">
            <v>4.94744058491448</v>
          </cell>
          <cell r="CS19">
            <v>4.9393373887317</v>
          </cell>
          <cell r="CT19">
            <v>4.92326029739767</v>
          </cell>
          <cell r="CU19">
            <v>4.81192087405672</v>
          </cell>
          <cell r="CV19">
            <v>4.8117914267097</v>
          </cell>
          <cell r="CW19">
            <v>4.82468841852212</v>
          </cell>
          <cell r="CX19">
            <v>4.72706103248279</v>
          </cell>
          <cell r="CY19">
            <v>4.83387660444017</v>
          </cell>
          <cell r="CZ19">
            <v>4.92121587694811</v>
          </cell>
          <cell r="DA19">
            <v>4.96164433206825</v>
          </cell>
        </row>
        <row r="20">
          <cell r="A20">
            <v>8891.82063519197</v>
          </cell>
          <cell r="B20">
            <v>7639.03379102212</v>
          </cell>
          <cell r="C20">
            <v>7751.77124432707</v>
          </cell>
          <cell r="D20">
            <v>7194.97574935062</v>
          </cell>
          <cell r="E20">
            <v>7928.12377638421</v>
          </cell>
          <cell r="F20">
            <v>8382.80003481411</v>
          </cell>
          <cell r="G20">
            <v>8556.91052316326</v>
          </cell>
          <cell r="H20">
            <v>7956.02096721275</v>
          </cell>
          <cell r="I20">
            <v>8065.81805820115</v>
          </cell>
          <cell r="J20">
            <v>7712.66513021494</v>
          </cell>
          <cell r="K20">
            <v>9468.56070902716</v>
          </cell>
          <cell r="L20">
            <v>8409.3732171689</v>
          </cell>
          <cell r="M20">
            <v>8275.77581375414</v>
          </cell>
          <cell r="N20">
            <v>9826.56786741789</v>
          </cell>
          <cell r="O20">
            <v>9579.04140483248</v>
          </cell>
        </row>
        <row r="20">
          <cell r="Z20">
            <v>7316.69812267225</v>
          </cell>
          <cell r="AA20">
            <v>6285.83351946963</v>
          </cell>
          <cell r="AB20">
            <v>6378.60033818913</v>
          </cell>
          <cell r="AC20">
            <v>5920.43718803708</v>
          </cell>
          <cell r="AD20">
            <v>6523.71327885329</v>
          </cell>
          <cell r="AE20">
            <v>6897.84688578989</v>
          </cell>
          <cell r="AF20">
            <v>7041.11494477434</v>
          </cell>
          <cell r="AG20">
            <v>6546.66868159221</v>
          </cell>
          <cell r="AH20">
            <v>6637.01600217694</v>
          </cell>
          <cell r="AI20">
            <v>6346.42159286258</v>
          </cell>
          <cell r="AJ20">
            <v>7791.27281199949</v>
          </cell>
          <cell r="AK20">
            <v>6919.71281869898</v>
          </cell>
          <cell r="AL20">
            <v>6809.78124103198</v>
          </cell>
          <cell r="AM20">
            <v>8085.86155947529</v>
          </cell>
          <cell r="AN20">
            <v>7882.18264169072</v>
          </cell>
        </row>
        <row r="20"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0">
          <cell r="BX20">
            <v>4.14160099675849</v>
          </cell>
          <cell r="BY20">
            <v>3.58611815992959</v>
          </cell>
          <cell r="BZ20">
            <v>3.50158071197067</v>
          </cell>
          <cell r="CA20">
            <v>3.23161558314963</v>
          </cell>
          <cell r="CB20">
            <v>3.53563493016841</v>
          </cell>
          <cell r="CC20">
            <v>3.806684065502</v>
          </cell>
          <cell r="CD20">
            <v>3.91334290803362</v>
          </cell>
          <cell r="CE20">
            <v>3.78779777165175</v>
          </cell>
          <cell r="CF20">
            <v>3.73912498971693</v>
          </cell>
          <cell r="CG20">
            <v>3.64399245824892</v>
          </cell>
          <cell r="CH20">
            <v>4.42689109302132</v>
          </cell>
          <cell r="CI20">
            <v>3.95536671023838</v>
          </cell>
          <cell r="CJ20">
            <v>3.99313011475418</v>
          </cell>
          <cell r="CK20">
            <v>4.49272403890656</v>
          </cell>
          <cell r="CL20">
            <v>4.34270221931255</v>
          </cell>
          <cell r="CM20">
            <v>4.84009644989535</v>
          </cell>
          <cell r="CN20">
            <v>4.80225718427393</v>
          </cell>
          <cell r="CO20">
            <v>4.99077953712697</v>
          </cell>
          <cell r="CP20">
            <v>5.0192776462066</v>
          </cell>
          <cell r="CQ20">
            <v>5.0551562642527</v>
          </cell>
          <cell r="CR20">
            <v>4.96448098156198</v>
          </cell>
          <cell r="CS20">
            <v>4.929474960268</v>
          </cell>
          <cell r="CT20">
            <v>4.73522602340073</v>
          </cell>
          <cell r="CU20">
            <v>4.86306436276496</v>
          </cell>
          <cell r="CV20">
            <v>4.77154017688525</v>
          </cell>
          <cell r="CW20">
            <v>4.82188345298082</v>
          </cell>
          <cell r="CX20">
            <v>4.79301129334769</v>
          </cell>
          <cell r="CY20">
            <v>4.67225819614582</v>
          </cell>
          <cell r="CZ20">
            <v>4.93087159963136</v>
          </cell>
          <cell r="DA20">
            <v>4.97271510814238</v>
          </cell>
        </row>
        <row r="21">
          <cell r="A21">
            <v>9615.75341643517</v>
          </cell>
          <cell r="B21">
            <v>8310.00938153662</v>
          </cell>
          <cell r="C21">
            <v>7564.83024473814</v>
          </cell>
          <cell r="D21">
            <v>6601.48781569779</v>
          </cell>
          <cell r="E21">
            <v>7399.99025953737</v>
          </cell>
          <cell r="F21">
            <v>7476.97765286505</v>
          </cell>
          <cell r="G21">
            <v>7290.47297044236</v>
          </cell>
          <cell r="H21">
            <v>8279.25732398385</v>
          </cell>
          <cell r="I21">
            <v>8716.37049880978</v>
          </cell>
          <cell r="J21">
            <v>8069.42322434274</v>
          </cell>
          <cell r="K21">
            <v>8194.96323287654</v>
          </cell>
          <cell r="L21">
            <v>7601.50143658057</v>
          </cell>
          <cell r="M21">
            <v>8626.24828841575</v>
          </cell>
          <cell r="N21">
            <v>9172.94795253473</v>
          </cell>
          <cell r="O21">
            <v>9336.37833744617</v>
          </cell>
        </row>
        <row r="21">
          <cell r="Z21">
            <v>7912.39138266666</v>
          </cell>
          <cell r="AA21">
            <v>6837.95057680727</v>
          </cell>
          <cell r="AB21">
            <v>6224.77460138452</v>
          </cell>
          <cell r="AC21">
            <v>5432.08140263132</v>
          </cell>
          <cell r="AD21">
            <v>6089.13484213361</v>
          </cell>
          <cell r="AE21">
            <v>6152.48446864324</v>
          </cell>
          <cell r="AF21">
            <v>5999.01775853543</v>
          </cell>
          <cell r="AG21">
            <v>6812.64602659243</v>
          </cell>
          <cell r="AH21">
            <v>7172.32772473491</v>
          </cell>
          <cell r="AI21">
            <v>6639.98253888774</v>
          </cell>
          <cell r="AJ21">
            <v>6743.28403162412</v>
          </cell>
          <cell r="AK21">
            <v>6254.94975352916</v>
          </cell>
          <cell r="AL21">
            <v>7098.1700201821</v>
          </cell>
          <cell r="AM21">
            <v>7548.02574380001</v>
          </cell>
          <cell r="AN21">
            <v>7682.50560338428</v>
          </cell>
        </row>
        <row r="21"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1">
          <cell r="BX21">
            <v>4.53081479476732</v>
          </cell>
          <cell r="BY21">
            <v>3.81630996591304</v>
          </cell>
          <cell r="BZ21">
            <v>3.41763878802031</v>
          </cell>
          <cell r="CA21">
            <v>3.08706188653032</v>
          </cell>
          <cell r="CB21">
            <v>3.46642702151761</v>
          </cell>
          <cell r="CC21">
            <v>3.47646377650556</v>
          </cell>
          <cell r="CD21">
            <v>3.39295662696586</v>
          </cell>
          <cell r="CE21">
            <v>3.77199856456559</v>
          </cell>
          <cell r="CF21">
            <v>4.12124386076547</v>
          </cell>
          <cell r="CG21">
            <v>3.69602315707438</v>
          </cell>
          <cell r="CH21">
            <v>3.81241467723133</v>
          </cell>
          <cell r="CI21">
            <v>3.54840680743201</v>
          </cell>
          <cell r="CJ21">
            <v>3.95369704923812</v>
          </cell>
          <cell r="CK21">
            <v>4.21129106618393</v>
          </cell>
          <cell r="CL21">
            <v>4.33161945866757</v>
          </cell>
          <cell r="CM21">
            <v>4.78452234134167</v>
          </cell>
          <cell r="CN21">
            <v>4.9089595280956</v>
          </cell>
          <cell r="CO21">
            <v>4.99004665146996</v>
          </cell>
          <cell r="CP21">
            <v>4.82089940168211</v>
          </cell>
          <cell r="CQ21">
            <v>4.81260996056432</v>
          </cell>
          <cell r="CR21">
            <v>4.84864014571801</v>
          </cell>
          <cell r="CS21">
            <v>4.84405399151106</v>
          </cell>
          <cell r="CT21">
            <v>4.94824780948701</v>
          </cell>
          <cell r="CU21">
            <v>4.76802965520935</v>
          </cell>
          <cell r="CV21">
            <v>4.92197483893849</v>
          </cell>
          <cell r="CW21">
            <v>4.84594471894903</v>
          </cell>
          <cell r="CX21">
            <v>4.82944869903681</v>
          </cell>
          <cell r="CY21">
            <v>4.91869784381463</v>
          </cell>
          <cell r="CZ21">
            <v>4.91049472970584</v>
          </cell>
          <cell r="DA21">
            <v>4.85914350465396</v>
          </cell>
        </row>
        <row r="22">
          <cell r="A22">
            <v>9263.59362250446</v>
          </cell>
          <cell r="B22">
            <v>6471.44664567262</v>
          </cell>
          <cell r="C22">
            <v>7926.99945624804</v>
          </cell>
          <cell r="D22">
            <v>7571.37209819818</v>
          </cell>
          <cell r="E22">
            <v>7354.2529966618</v>
          </cell>
          <cell r="F22">
            <v>7925.39712263998</v>
          </cell>
          <cell r="G22">
            <v>7593.32396701926</v>
          </cell>
          <cell r="H22">
            <v>7846.97957999928</v>
          </cell>
          <cell r="I22">
            <v>7633.15218520089</v>
          </cell>
          <cell r="J22">
            <v>8330.46462778858</v>
          </cell>
          <cell r="K22">
            <v>7883.62888040895</v>
          </cell>
          <cell r="L22">
            <v>8325.34402914105</v>
          </cell>
          <cell r="M22">
            <v>8654.19119368306</v>
          </cell>
          <cell r="N22">
            <v>8336.9103682667</v>
          </cell>
          <cell r="O22">
            <v>8003.10833995967</v>
          </cell>
        </row>
        <row r="22">
          <cell r="Z22">
            <v>7622.61418080367</v>
          </cell>
          <cell r="AA22">
            <v>5325.07609701061</v>
          </cell>
          <cell r="AB22">
            <v>6522.78812399839</v>
          </cell>
          <cell r="AC22">
            <v>6230.15761223164</v>
          </cell>
          <cell r="AD22">
            <v>6051.49960868171</v>
          </cell>
          <cell r="AE22">
            <v>6521.46963234376</v>
          </cell>
          <cell r="AF22">
            <v>6248.22086429013</v>
          </cell>
          <cell r="AG22">
            <v>6456.94319725655</v>
          </cell>
          <cell r="AH22">
            <v>6280.99379810816</v>
          </cell>
          <cell r="AI22">
            <v>6854.7823222946</v>
          </cell>
          <cell r="AJ22">
            <v>6487.10033587937</v>
          </cell>
          <cell r="AK22">
            <v>6850.56880112178</v>
          </cell>
          <cell r="AL22">
            <v>7121.16303937349</v>
          </cell>
          <cell r="AM22">
            <v>6860.08624588803</v>
          </cell>
          <cell r="AN22">
            <v>6585.41486259538</v>
          </cell>
        </row>
        <row r="22"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2">
          <cell r="BX22">
            <v>4.17337703814831</v>
          </cell>
          <cell r="BY22">
            <v>3.05030994055415</v>
          </cell>
          <cell r="BZ22">
            <v>3.6959888934567</v>
          </cell>
          <cell r="CA22">
            <v>3.51479393149751</v>
          </cell>
          <cell r="CB22">
            <v>3.43623087481335</v>
          </cell>
          <cell r="CC22">
            <v>3.62688794347033</v>
          </cell>
          <cell r="CD22">
            <v>3.54377430665511</v>
          </cell>
          <cell r="CE22">
            <v>3.66155728267877</v>
          </cell>
          <cell r="CF22">
            <v>3.54784405019559</v>
          </cell>
          <cell r="CG22">
            <v>3.82329049911649</v>
          </cell>
          <cell r="CH22">
            <v>3.62432815581357</v>
          </cell>
          <cell r="CI22">
            <v>3.85870719388734</v>
          </cell>
          <cell r="CJ22">
            <v>4.02271327200238</v>
          </cell>
          <cell r="CK22">
            <v>3.89286389330109</v>
          </cell>
          <cell r="CL22">
            <v>3.71577292479071</v>
          </cell>
          <cell r="CM22">
            <v>5.00407087043859</v>
          </cell>
          <cell r="CN22">
            <v>4.78287448330597</v>
          </cell>
          <cell r="CO22">
            <v>4.8351477533263</v>
          </cell>
          <cell r="CP22">
            <v>4.85630887548103</v>
          </cell>
          <cell r="CQ22">
            <v>4.82489436440739</v>
          </cell>
          <cell r="CR22">
            <v>4.92627298309009</v>
          </cell>
          <cell r="CS22">
            <v>4.83055969300143</v>
          </cell>
          <cell r="CT22">
            <v>4.83134742111897</v>
          </cell>
          <cell r="CU22">
            <v>4.85032654849895</v>
          </cell>
          <cell r="CV22">
            <v>4.9120582244203</v>
          </cell>
          <cell r="CW22">
            <v>4.9037716422112</v>
          </cell>
          <cell r="CX22">
            <v>4.86398182184978</v>
          </cell>
          <cell r="CY22">
            <v>4.84996926330756</v>
          </cell>
          <cell r="CZ22">
            <v>4.82800255883381</v>
          </cell>
          <cell r="DA22">
            <v>4.85557994674218</v>
          </cell>
        </row>
        <row r="23">
          <cell r="A23">
            <v>10074.8296989139</v>
          </cell>
          <cell r="B23">
            <v>7284.75096087116</v>
          </cell>
          <cell r="C23">
            <v>7602.24452132872</v>
          </cell>
          <cell r="D23">
            <v>7282.53157173275</v>
          </cell>
          <cell r="E23">
            <v>7377.88767177963</v>
          </cell>
          <cell r="F23">
            <v>7485.77532913569</v>
          </cell>
          <cell r="G23">
            <v>7041.89077269973</v>
          </cell>
          <cell r="H23">
            <v>8374.39069070444</v>
          </cell>
          <cell r="I23">
            <v>8249.8887904436</v>
          </cell>
          <cell r="J23">
            <v>7852.14208761274</v>
          </cell>
          <cell r="K23">
            <v>8957.03482872612</v>
          </cell>
          <cell r="L23">
            <v>8470.78547350837</v>
          </cell>
          <cell r="M23">
            <v>8297.25039205222</v>
          </cell>
          <cell r="N23">
            <v>8357.11742975558</v>
          </cell>
          <cell r="O23">
            <v>10229.7678854895</v>
          </cell>
        </row>
        <row r="23">
          <cell r="Z23">
            <v>8290.14558082061</v>
          </cell>
          <cell r="AA23">
            <v>5994.30936208827</v>
          </cell>
          <cell r="AB23">
            <v>6255.56120612192</v>
          </cell>
          <cell r="AC23">
            <v>5992.48312188295</v>
          </cell>
          <cell r="AD23">
            <v>6070.94756992153</v>
          </cell>
          <cell r="AE23">
            <v>6159.72369940308</v>
          </cell>
          <cell r="AF23">
            <v>5794.47012153578</v>
          </cell>
          <cell r="AG23">
            <v>6890.92719692251</v>
          </cell>
          <cell r="AH23">
            <v>6788.47991899359</v>
          </cell>
          <cell r="AI23">
            <v>6461.19120352134</v>
          </cell>
          <cell r="AJ23">
            <v>7370.36008763749</v>
          </cell>
          <cell r="AK23">
            <v>6970.24633248689</v>
          </cell>
          <cell r="AL23">
            <v>6827.4517511744</v>
          </cell>
          <cell r="AM23">
            <v>6876.7137707703</v>
          </cell>
          <cell r="AN23">
            <v>8417.63757434565</v>
          </cell>
        </row>
        <row r="23"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3">
          <cell r="BX23">
            <v>4.58361642260716</v>
          </cell>
          <cell r="BY23">
            <v>3.4245220598164</v>
          </cell>
          <cell r="BZ23">
            <v>3.50826895343668</v>
          </cell>
          <cell r="CA23">
            <v>3.56400592623748</v>
          </cell>
          <cell r="CB23">
            <v>3.43442635934869</v>
          </cell>
          <cell r="CC23">
            <v>3.40560997484587</v>
          </cell>
          <cell r="CD23">
            <v>3.2734486934333</v>
          </cell>
          <cell r="CE23">
            <v>3.83408169656747</v>
          </cell>
          <cell r="CF23">
            <v>3.70862098301907</v>
          </cell>
          <cell r="CG23">
            <v>3.71447303029366</v>
          </cell>
          <cell r="CH23">
            <v>4.10271908757262</v>
          </cell>
          <cell r="CI23">
            <v>4.01812807969356</v>
          </cell>
          <cell r="CJ23">
            <v>3.86620694011188</v>
          </cell>
          <cell r="CK23">
            <v>3.8741056261711</v>
          </cell>
          <cell r="CL23">
            <v>4.69639676329646</v>
          </cell>
          <cell r="CM23">
            <v>4.95519815023431</v>
          </cell>
          <cell r="CN23">
            <v>4.7956371980459</v>
          </cell>
          <cell r="CO23">
            <v>4.88517957997491</v>
          </cell>
          <cell r="CP23">
            <v>4.60654732835805</v>
          </cell>
          <cell r="CQ23">
            <v>4.84294357426036</v>
          </cell>
          <cell r="CR23">
            <v>4.95534000237186</v>
          </cell>
          <cell r="CS23">
            <v>4.84970503395819</v>
          </cell>
          <cell r="CT23">
            <v>4.92406111513228</v>
          </cell>
          <cell r="CU23">
            <v>5.01495709744646</v>
          </cell>
          <cell r="CV23">
            <v>4.76565412210791</v>
          </cell>
          <cell r="CW23">
            <v>4.92180111101329</v>
          </cell>
          <cell r="CX23">
            <v>4.75260243469915</v>
          </cell>
          <cell r="CY23">
            <v>4.8381650421822</v>
          </cell>
          <cell r="CZ23">
            <v>4.86313836501175</v>
          </cell>
          <cell r="DA23">
            <v>4.9105776010808</v>
          </cell>
        </row>
        <row r="24">
          <cell r="A24">
            <v>9545.95930288414</v>
          </cell>
          <cell r="B24">
            <v>7554.24618456278</v>
          </cell>
          <cell r="C24">
            <v>7403.84373470408</v>
          </cell>
          <cell r="D24">
            <v>8322.85784327119</v>
          </cell>
          <cell r="E24">
            <v>8017.68518600082</v>
          </cell>
          <cell r="F24">
            <v>7271.10204139129</v>
          </cell>
          <cell r="G24">
            <v>8593.54732127301</v>
          </cell>
          <cell r="H24">
            <v>7631.30227370091</v>
          </cell>
          <cell r="I24">
            <v>8884.9366092271</v>
          </cell>
          <cell r="J24">
            <v>8260.61254376613</v>
          </cell>
          <cell r="K24">
            <v>7035.43663348654</v>
          </cell>
          <cell r="L24">
            <v>8354.21950865252</v>
          </cell>
          <cell r="M24">
            <v>8420.28101201841</v>
          </cell>
          <cell r="N24">
            <v>9635.65773440994</v>
          </cell>
          <cell r="O24">
            <v>9187.26551610045</v>
          </cell>
        </row>
        <row r="24">
          <cell r="Z24">
            <v>7854.96079780181</v>
          </cell>
          <cell r="AA24">
            <v>6216.0654318688</v>
          </cell>
          <cell r="AB24">
            <v>6092.30570169936</v>
          </cell>
          <cell r="AC24">
            <v>6848.5230253203</v>
          </cell>
          <cell r="AD24">
            <v>6597.40952448068</v>
          </cell>
          <cell r="AE24">
            <v>5983.07825120198</v>
          </cell>
          <cell r="AF24">
            <v>7071.26179579036</v>
          </cell>
          <cell r="AG24">
            <v>6279.47158521675</v>
          </cell>
          <cell r="AH24">
            <v>7311.03355273544</v>
          </cell>
          <cell r="AI24">
            <v>6797.30403601327</v>
          </cell>
          <cell r="AJ24">
            <v>5789.15928698321</v>
          </cell>
          <cell r="AK24">
            <v>6874.32919569122</v>
          </cell>
          <cell r="AL24">
            <v>6928.68837560372</v>
          </cell>
          <cell r="AM24">
            <v>7928.7697928859</v>
          </cell>
          <cell r="AN24">
            <v>7559.80705324837</v>
          </cell>
        </row>
        <row r="24"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</row>
        <row r="24">
          <cell r="BX24">
            <v>4.5662376099508</v>
          </cell>
          <cell r="BY24">
            <v>3.53282254220551</v>
          </cell>
          <cell r="BZ24">
            <v>3.44944954806791</v>
          </cell>
          <cell r="CA24">
            <v>3.84599562132401</v>
          </cell>
          <cell r="CB24">
            <v>3.68313393777471</v>
          </cell>
          <cell r="CC24">
            <v>3.30700181665273</v>
          </cell>
          <cell r="CD24">
            <v>3.93467709621678</v>
          </cell>
          <cell r="CE24">
            <v>3.54794588641059</v>
          </cell>
          <cell r="CF24">
            <v>4.02124362790381</v>
          </cell>
          <cell r="CG24">
            <v>3.7505975344102</v>
          </cell>
          <cell r="CH24">
            <v>3.21111276548899</v>
          </cell>
          <cell r="CI24">
            <v>3.83217398812697</v>
          </cell>
          <cell r="CJ24">
            <v>3.84526897686854</v>
          </cell>
          <cell r="CK24">
            <v>4.38580556540272</v>
          </cell>
          <cell r="CL24">
            <v>4.13915459934666</v>
          </cell>
          <cell r="CM24">
            <v>4.71294802859692</v>
          </cell>
          <cell r="CN24">
            <v>4.82059770855726</v>
          </cell>
          <cell r="CO24">
            <v>4.83881508200504</v>
          </cell>
          <cell r="CP24">
            <v>4.87860066133932</v>
          </cell>
          <cell r="CQ24">
            <v>4.90753116584704</v>
          </cell>
          <cell r="CR24">
            <v>4.95675421955593</v>
          </cell>
          <cell r="CS24">
            <v>4.92373821656022</v>
          </cell>
          <cell r="CT24">
            <v>4.84901187648185</v>
          </cell>
          <cell r="CU24">
            <v>4.98110305294914</v>
          </cell>
          <cell r="CV24">
            <v>4.96527569613692</v>
          </cell>
          <cell r="CW24">
            <v>4.9393190254037</v>
          </cell>
          <cell r="CX24">
            <v>4.91464601468613</v>
          </cell>
          <cell r="CY24">
            <v>4.93663980141781</v>
          </cell>
          <cell r="CZ24">
            <v>4.95294573434106</v>
          </cell>
          <cell r="DA24">
            <v>5.00387208275699</v>
          </cell>
        </row>
        <row r="25">
          <cell r="A25">
            <v>8146.97879725665</v>
          </cell>
          <cell r="B25">
            <v>7620.27373606963</v>
          </cell>
          <cell r="C25">
            <v>8323.04138647253</v>
          </cell>
          <cell r="D25">
            <v>7271.8483033273</v>
          </cell>
          <cell r="E25">
            <v>7135.71824407489</v>
          </cell>
          <cell r="F25">
            <v>7432.63676119764</v>
          </cell>
          <cell r="G25">
            <v>7440.80741313252</v>
          </cell>
          <cell r="H25">
            <v>8258.734176919</v>
          </cell>
          <cell r="I25">
            <v>8182.44005216089</v>
          </cell>
          <cell r="J25">
            <v>8223.7740482584</v>
          </cell>
          <cell r="K25">
            <v>8392.39422287755</v>
          </cell>
          <cell r="L25">
            <v>8571.04329729651</v>
          </cell>
          <cell r="M25">
            <v>9288.14599974235</v>
          </cell>
          <cell r="N25">
            <v>10415.4516709143</v>
          </cell>
          <cell r="O25">
            <v>9786.63277150296</v>
          </cell>
        </row>
        <row r="25">
          <cell r="Z25">
            <v>6703.79969602833</v>
          </cell>
          <cell r="AA25">
            <v>6270.39667425158</v>
          </cell>
          <cell r="AB25">
            <v>6848.67405515453</v>
          </cell>
          <cell r="AC25">
            <v>5983.69231816647</v>
          </cell>
          <cell r="AD25">
            <v>5871.67672655306</v>
          </cell>
          <cell r="AE25">
            <v>6115.99824921406</v>
          </cell>
          <cell r="AF25">
            <v>6122.72152852047</v>
          </cell>
          <cell r="AG25">
            <v>6795.75840843621</v>
          </cell>
          <cell r="AH25">
            <v>6732.97924292096</v>
          </cell>
          <cell r="AI25">
            <v>6766.99121685263</v>
          </cell>
          <cell r="AJ25">
            <v>6905.74153196782</v>
          </cell>
          <cell r="AK25">
            <v>7052.74419891827</v>
          </cell>
          <cell r="AL25">
            <v>7642.81727978799</v>
          </cell>
          <cell r="AM25">
            <v>8570.4288034952</v>
          </cell>
          <cell r="AN25">
            <v>8053.000680551</v>
          </cell>
        </row>
        <row r="25"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5">
          <cell r="BX25">
            <v>3.72299090618395</v>
          </cell>
          <cell r="BY25">
            <v>3.49374508258185</v>
          </cell>
          <cell r="BZ25">
            <v>3.85647729726681</v>
          </cell>
          <cell r="CA25">
            <v>3.27951792860703</v>
          </cell>
          <cell r="CB25">
            <v>3.24924276784475</v>
          </cell>
          <cell r="CC25">
            <v>3.39462099312103</v>
          </cell>
          <cell r="CD25">
            <v>3.41440508772864</v>
          </cell>
          <cell r="CE25">
            <v>3.86047558587706</v>
          </cell>
          <cell r="CF25">
            <v>3.84319071910165</v>
          </cell>
          <cell r="CG25">
            <v>3.89040218279579</v>
          </cell>
          <cell r="CH25">
            <v>3.85471805513367</v>
          </cell>
          <cell r="CI25">
            <v>3.85332499223852</v>
          </cell>
          <cell r="CJ25">
            <v>4.24847312293552</v>
          </cell>
          <cell r="CK25">
            <v>4.75907075691386</v>
          </cell>
          <cell r="CL25">
            <v>4.49631710452682</v>
          </cell>
          <cell r="CM25">
            <v>4.93328481655957</v>
          </cell>
          <cell r="CN25">
            <v>4.91712147408791</v>
          </cell>
          <cell r="CO25">
            <v>4.86544820978602</v>
          </cell>
          <cell r="CP25">
            <v>4.99880712375947</v>
          </cell>
          <cell r="CQ25">
            <v>4.95093371027818</v>
          </cell>
          <cell r="CR25">
            <v>4.93609142842251</v>
          </cell>
          <cell r="CS25">
            <v>4.91288499729597</v>
          </cell>
          <cell r="CT25">
            <v>4.82285557137296</v>
          </cell>
          <cell r="CU25">
            <v>4.79979262597406</v>
          </cell>
          <cell r="CV25">
            <v>4.76549752258685</v>
          </cell>
          <cell r="CW25">
            <v>4.90822922532901</v>
          </cell>
          <cell r="CX25">
            <v>5.0145230120147</v>
          </cell>
          <cell r="CY25">
            <v>4.92864726177402</v>
          </cell>
          <cell r="CZ25">
            <v>4.93386798773245</v>
          </cell>
          <cell r="DA25">
            <v>4.90690826519792</v>
          </cell>
        </row>
        <row r="26">
          <cell r="A26">
            <v>8397.59849610833</v>
          </cell>
          <cell r="B26">
            <v>7703.89385892778</v>
          </cell>
          <cell r="C26">
            <v>6688.32326535661</v>
          </cell>
          <cell r="D26">
            <v>6933.05923764311</v>
          </cell>
          <cell r="E26">
            <v>8465.9630648768</v>
          </cell>
          <cell r="F26">
            <v>7210.98519839094</v>
          </cell>
          <cell r="G26">
            <v>8628.70963086749</v>
          </cell>
          <cell r="H26">
            <v>7697.16040369943</v>
          </cell>
          <cell r="I26">
            <v>6965.8441490195</v>
          </cell>
          <cell r="J26">
            <v>8451.42568792574</v>
          </cell>
          <cell r="K26">
            <v>7498.27945830938</v>
          </cell>
          <cell r="L26">
            <v>8200.3453927062</v>
          </cell>
          <cell r="M26">
            <v>8835.63914077594</v>
          </cell>
          <cell r="N26">
            <v>10108.4704843621</v>
          </cell>
          <cell r="O26">
            <v>9072.95252811403</v>
          </cell>
        </row>
        <row r="26">
          <cell r="Z26">
            <v>6910.02390536914</v>
          </cell>
          <cell r="AA26">
            <v>6339.204089632</v>
          </cell>
          <cell r="AB26">
            <v>5503.53457263629</v>
          </cell>
          <cell r="AC26">
            <v>5704.91731554633</v>
          </cell>
          <cell r="AD26">
            <v>6966.27817909863</v>
          </cell>
          <cell r="AE26">
            <v>5933.61067753311</v>
          </cell>
          <cell r="AF26">
            <v>7100.19535339953</v>
          </cell>
          <cell r="AG26">
            <v>6333.66341790124</v>
          </cell>
          <cell r="AH26">
            <v>5731.89461405033</v>
          </cell>
          <cell r="AI26">
            <v>6954.31599463604</v>
          </cell>
          <cell r="AJ26">
            <v>6170.01281140886</v>
          </cell>
          <cell r="AK26">
            <v>6747.71278028396</v>
          </cell>
          <cell r="AL26">
            <v>7270.46877869563</v>
          </cell>
          <cell r="AM26">
            <v>8317.82714141798</v>
          </cell>
          <cell r="AN26">
            <v>7465.7437945624</v>
          </cell>
        </row>
        <row r="26"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6">
          <cell r="BX26">
            <v>3.92807840563133</v>
          </cell>
          <cell r="BY26">
            <v>3.50725676924606</v>
          </cell>
          <cell r="BZ26">
            <v>3.07376099484832</v>
          </cell>
          <cell r="CA26">
            <v>3.17612238018529</v>
          </cell>
          <cell r="CB26">
            <v>3.82582613539643</v>
          </cell>
          <cell r="CC26">
            <v>3.33552560881921</v>
          </cell>
          <cell r="CD26">
            <v>3.99263226647617</v>
          </cell>
          <cell r="CE26">
            <v>3.60949670374699</v>
          </cell>
          <cell r="CF26">
            <v>3.24659818585956</v>
          </cell>
          <cell r="CG26">
            <v>3.9283044342983</v>
          </cell>
          <cell r="CH26">
            <v>3.39115144607403</v>
          </cell>
          <cell r="CI26">
            <v>3.83187018240019</v>
          </cell>
          <cell r="CJ26">
            <v>4.08781954300333</v>
          </cell>
          <cell r="CK26">
            <v>4.54702192253335</v>
          </cell>
          <cell r="CL26">
            <v>4.21340862550505</v>
          </cell>
          <cell r="CM26">
            <v>4.81955052535016</v>
          </cell>
          <cell r="CN26">
            <v>4.95192783991159</v>
          </cell>
          <cell r="CO26">
            <v>4.90544871140067</v>
          </cell>
          <cell r="CP26">
            <v>4.92106681753232</v>
          </cell>
          <cell r="CQ26">
            <v>4.98864636445076</v>
          </cell>
          <cell r="CR26">
            <v>4.87373491203224</v>
          </cell>
          <cell r="CS26">
            <v>4.87212162578707</v>
          </cell>
          <cell r="CT26">
            <v>4.80745764271911</v>
          </cell>
          <cell r="CU26">
            <v>4.83700783448018</v>
          </cell>
          <cell r="CV26">
            <v>4.85016394526276</v>
          </cell>
          <cell r="CW26">
            <v>4.98478023102197</v>
          </cell>
          <cell r="CX26">
            <v>4.82450695079794</v>
          </cell>
          <cell r="CY26">
            <v>4.87279155423211</v>
          </cell>
          <cell r="CZ26">
            <v>5.01175668360043</v>
          </cell>
          <cell r="DA26">
            <v>4.85452383232599</v>
          </cell>
        </row>
        <row r="27">
          <cell r="A27">
            <v>9024.8164139644</v>
          </cell>
          <cell r="B27">
            <v>7430.94368833949</v>
          </cell>
          <cell r="C27">
            <v>7819.88036811418</v>
          </cell>
          <cell r="D27">
            <v>7777.68768004405</v>
          </cell>
          <cell r="E27">
            <v>6842.21087399612</v>
          </cell>
          <cell r="F27">
            <v>6261.02328889628</v>
          </cell>
          <cell r="G27">
            <v>9262.79800152216</v>
          </cell>
          <cell r="H27">
            <v>8232.27452452376</v>
          </cell>
          <cell r="I27">
            <v>7886.63636415571</v>
          </cell>
          <cell r="J27">
            <v>8830.53884730084</v>
          </cell>
          <cell r="K27">
            <v>8908.58486887189</v>
          </cell>
          <cell r="L27">
            <v>7624.46186265597</v>
          </cell>
          <cell r="M27">
            <v>8076.64827903345</v>
          </cell>
          <cell r="N27">
            <v>8696.58798243095</v>
          </cell>
          <cell r="O27">
            <v>8321.397736746</v>
          </cell>
        </row>
        <row r="27">
          <cell r="Z27">
            <v>7426.13464920499</v>
          </cell>
          <cell r="AA27">
            <v>6114.60509211935</v>
          </cell>
          <cell r="AB27">
            <v>6434.64441719109</v>
          </cell>
          <cell r="AC27">
            <v>6399.92586243625</v>
          </cell>
          <cell r="AD27">
            <v>5630.16209060252</v>
          </cell>
          <cell r="AE27">
            <v>5151.92773486322</v>
          </cell>
          <cell r="AF27">
            <v>7621.95949839538</v>
          </cell>
          <cell r="AG27">
            <v>6773.98589446526</v>
          </cell>
          <cell r="AH27">
            <v>6489.57506536241</v>
          </cell>
          <cell r="AI27">
            <v>7266.27196577898</v>
          </cell>
          <cell r="AJ27">
            <v>7330.4926921003</v>
          </cell>
          <cell r="AK27">
            <v>6273.84290412834</v>
          </cell>
          <cell r="AL27">
            <v>6645.92772674752</v>
          </cell>
          <cell r="AM27">
            <v>7156.04953982889</v>
          </cell>
          <cell r="AN27">
            <v>6847.32156623671</v>
          </cell>
        </row>
        <row r="27"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7">
          <cell r="BX27">
            <v>4.22454019802917</v>
          </cell>
          <cell r="BY27">
            <v>3.43001092985084</v>
          </cell>
          <cell r="BZ27">
            <v>3.73465225009745</v>
          </cell>
          <cell r="CA27">
            <v>3.66426502497545</v>
          </cell>
          <cell r="CB27">
            <v>3.14062878840136</v>
          </cell>
          <cell r="CC27">
            <v>2.9642413354832</v>
          </cell>
          <cell r="CD27">
            <v>4.26339976621776</v>
          </cell>
          <cell r="CE27">
            <v>3.76320830146784</v>
          </cell>
          <cell r="CF27">
            <v>3.64552967804367</v>
          </cell>
          <cell r="CG27">
            <v>4.11546134036838</v>
          </cell>
          <cell r="CH27">
            <v>4.02036346741863</v>
          </cell>
          <cell r="CI27">
            <v>3.36613767045191</v>
          </cell>
          <cell r="CJ27">
            <v>3.723067451508</v>
          </cell>
          <cell r="CK27">
            <v>3.97112399857346</v>
          </cell>
          <cell r="CL27">
            <v>3.78168362278038</v>
          </cell>
          <cell r="CM27">
            <v>4.81604468833676</v>
          </cell>
          <cell r="CN27">
            <v>4.88404936915572</v>
          </cell>
          <cell r="CO27">
            <v>4.72042953567228</v>
          </cell>
          <cell r="CP27">
            <v>4.78514609047606</v>
          </cell>
          <cell r="CQ27">
            <v>4.91146921758327</v>
          </cell>
          <cell r="CR27">
            <v>4.7617143508235</v>
          </cell>
          <cell r="CS27">
            <v>4.89798798202941</v>
          </cell>
          <cell r="CT27">
            <v>4.93166042843004</v>
          </cell>
          <cell r="CU27">
            <v>4.87711232208729</v>
          </cell>
          <cell r="CV27">
            <v>4.83726921002003</v>
          </cell>
          <cell r="CW27">
            <v>4.99545421326985</v>
          </cell>
          <cell r="CX27">
            <v>5.10633027493923</v>
          </cell>
          <cell r="CY27">
            <v>4.89059664008942</v>
          </cell>
          <cell r="CZ27">
            <v>4.93704431910368</v>
          </cell>
          <cell r="DA27">
            <v>4.96069660612822</v>
          </cell>
        </row>
        <row r="28">
          <cell r="A28">
            <v>9753.81606237604</v>
          </cell>
          <cell r="B28">
            <v>8424.64624803168</v>
          </cell>
          <cell r="C28">
            <v>6783.44215851309</v>
          </cell>
          <cell r="D28">
            <v>6653.49023861853</v>
          </cell>
          <cell r="E28">
            <v>7443.44191333014</v>
          </cell>
          <cell r="F28">
            <v>7924.99434040167</v>
          </cell>
          <cell r="G28">
            <v>7310.27783064108</v>
          </cell>
          <cell r="H28">
            <v>6437.02861806173</v>
          </cell>
          <cell r="I28">
            <v>6358.02236117827</v>
          </cell>
          <cell r="J28">
            <v>6797.39560111005</v>
          </cell>
          <cell r="K28">
            <v>7739.37726502345</v>
          </cell>
          <cell r="L28">
            <v>9335.54810173283</v>
          </cell>
          <cell r="M28">
            <v>8777.14460959953</v>
          </cell>
          <cell r="N28">
            <v>8954.65890125926</v>
          </cell>
          <cell r="O28">
            <v>9974.99328479473</v>
          </cell>
        </row>
        <row r="28">
          <cell r="Z28">
            <v>8025.99721704086</v>
          </cell>
          <cell r="AA28">
            <v>6932.2803412375</v>
          </cell>
          <cell r="AB28">
            <v>5581.80383329077</v>
          </cell>
          <cell r="AC28">
            <v>5474.87196777753</v>
          </cell>
          <cell r="AD28">
            <v>6124.88934582594</v>
          </cell>
          <cell r="AE28">
            <v>6521.13820010195</v>
          </cell>
          <cell r="AF28">
            <v>6015.31432921323</v>
          </cell>
          <cell r="AG28">
            <v>5296.75497714794</v>
          </cell>
          <cell r="AH28">
            <v>5231.74411434098</v>
          </cell>
          <cell r="AI28">
            <v>5593.28552319912</v>
          </cell>
          <cell r="AJ28">
            <v>6368.40186379073</v>
          </cell>
          <cell r="AK28">
            <v>7681.8224379973</v>
          </cell>
          <cell r="AL28">
            <v>7222.33613589905</v>
          </cell>
          <cell r="AM28">
            <v>7368.40503875047</v>
          </cell>
          <cell r="AN28">
            <v>8207.99447434538</v>
          </cell>
        </row>
        <row r="28"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8">
          <cell r="BX28">
            <v>4.49746406480604</v>
          </cell>
          <cell r="BY28">
            <v>3.78842306662466</v>
          </cell>
          <cell r="BZ28">
            <v>3.17894739580246</v>
          </cell>
          <cell r="CA28">
            <v>3.0839769208718</v>
          </cell>
          <cell r="CB28">
            <v>3.48340014594576</v>
          </cell>
          <cell r="CC28">
            <v>3.58620208741898</v>
          </cell>
          <cell r="CD28">
            <v>3.5037107673835</v>
          </cell>
          <cell r="CE28">
            <v>2.98323696083264</v>
          </cell>
          <cell r="CF28">
            <v>2.99751948881893</v>
          </cell>
          <cell r="CG28">
            <v>3.0722386490824</v>
          </cell>
          <cell r="CH28">
            <v>3.57766702856455</v>
          </cell>
          <cell r="CI28">
            <v>4.34351483717877</v>
          </cell>
          <cell r="CJ28">
            <v>3.85351290297017</v>
          </cell>
          <cell r="CK28">
            <v>4.12678411561592</v>
          </cell>
          <cell r="CL28">
            <v>4.67511786397526</v>
          </cell>
          <cell r="CM28">
            <v>4.88920715196268</v>
          </cell>
          <cell r="CN28">
            <v>5.01331254352867</v>
          </cell>
          <cell r="CO28">
            <v>4.8105902167759</v>
          </cell>
          <cell r="CP28">
            <v>4.8637358876692</v>
          </cell>
          <cell r="CQ28">
            <v>4.81728140685127</v>
          </cell>
          <cell r="CR28">
            <v>4.98190888844533</v>
          </cell>
          <cell r="CS28">
            <v>4.70367399733408</v>
          </cell>
          <cell r="CT28">
            <v>4.86439986570422</v>
          </cell>
          <cell r="CU28">
            <v>4.78180227758587</v>
          </cell>
          <cell r="CV28">
            <v>4.98791652502317</v>
          </cell>
          <cell r="CW28">
            <v>4.87683068319332</v>
          </cell>
          <cell r="CX28">
            <v>4.84540508324716</v>
          </cell>
          <cell r="CY28">
            <v>5.13485299994273</v>
          </cell>
          <cell r="CZ28">
            <v>4.89180206657281</v>
          </cell>
          <cell r="DA28">
            <v>4.81007254755619</v>
          </cell>
        </row>
        <row r="29">
          <cell r="A29">
            <v>9429.89751352983</v>
          </cell>
          <cell r="B29">
            <v>7104.13156581756</v>
          </cell>
          <cell r="C29">
            <v>7505.60814649111</v>
          </cell>
          <cell r="D29">
            <v>7201.86857942304</v>
          </cell>
          <cell r="E29">
            <v>8282.72925802133</v>
          </cell>
          <cell r="F29">
            <v>7397.92590282108</v>
          </cell>
          <cell r="G29">
            <v>8017.56140233616</v>
          </cell>
          <cell r="H29">
            <v>6799.39986057012</v>
          </cell>
          <cell r="I29">
            <v>8867.40850439339</v>
          </cell>
          <cell r="J29">
            <v>7847.1105748819</v>
          </cell>
          <cell r="K29">
            <v>8845.85091412489</v>
          </cell>
          <cell r="L29">
            <v>8321.54822977301</v>
          </cell>
          <cell r="M29">
            <v>9492.87691576085</v>
          </cell>
          <cell r="N29">
            <v>8516.27101674904</v>
          </cell>
          <cell r="O29">
            <v>8641.27216525245</v>
          </cell>
        </row>
        <row r="29">
          <cell r="Z29">
            <v>7759.45852541883</v>
          </cell>
          <cell r="AA29">
            <v>5845.68540272987</v>
          </cell>
          <cell r="AB29">
            <v>6176.04327482697</v>
          </cell>
          <cell r="AC29">
            <v>5926.10900249668</v>
          </cell>
          <cell r="AD29">
            <v>6815.5029323147</v>
          </cell>
          <cell r="AE29">
            <v>6087.4361714642</v>
          </cell>
          <cell r="AF29">
            <v>6597.30766820804</v>
          </cell>
          <cell r="AG29">
            <v>5594.93474241198</v>
          </cell>
          <cell r="AH29">
            <v>7296.61042647227</v>
          </cell>
          <cell r="AI29">
            <v>6457.05098733139</v>
          </cell>
          <cell r="AJ29">
            <v>7278.87160933705</v>
          </cell>
          <cell r="AK29">
            <v>6847.44540049894</v>
          </cell>
          <cell r="AL29">
            <v>7811.2815763975</v>
          </cell>
          <cell r="AM29">
            <v>7007.67443663921</v>
          </cell>
          <cell r="AN29">
            <v>7110.53252455059</v>
          </cell>
        </row>
        <row r="29"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</row>
        <row r="29">
          <cell r="BX29">
            <v>4.04815664716995</v>
          </cell>
          <cell r="BY29">
            <v>3.29776349033611</v>
          </cell>
          <cell r="BZ29">
            <v>3.56481746073544</v>
          </cell>
          <cell r="CA29">
            <v>3.35204149066293</v>
          </cell>
          <cell r="CB29">
            <v>3.85800053482968</v>
          </cell>
          <cell r="CC29">
            <v>3.29575007656084</v>
          </cell>
          <cell r="CD29">
            <v>3.62908517318418</v>
          </cell>
          <cell r="CE29">
            <v>3.06010929743136</v>
          </cell>
          <cell r="CF29">
            <v>4.01726028542011</v>
          </cell>
          <cell r="CG29">
            <v>3.75526042598973</v>
          </cell>
          <cell r="CH29">
            <v>4.11557402011822</v>
          </cell>
          <cell r="CI29">
            <v>3.79836352387394</v>
          </cell>
          <cell r="CJ29">
            <v>4.4635450998246</v>
          </cell>
          <cell r="CK29">
            <v>3.83560572441805</v>
          </cell>
          <cell r="CL29">
            <v>3.93497501439022</v>
          </cell>
          <cell r="CM29">
            <v>5.25147427174328</v>
          </cell>
          <cell r="CN29">
            <v>4.85649637785364</v>
          </cell>
          <cell r="CO29">
            <v>4.74657305535202</v>
          </cell>
          <cell r="CP29">
            <v>4.84359012874939</v>
          </cell>
          <cell r="CQ29">
            <v>4.83997101734182</v>
          </cell>
          <cell r="CR29">
            <v>5.06042840981548</v>
          </cell>
          <cell r="CS29">
            <v>4.98054321317517</v>
          </cell>
          <cell r="CT29">
            <v>5.00916367537657</v>
          </cell>
          <cell r="CU29">
            <v>4.97620569165928</v>
          </cell>
          <cell r="CV29">
            <v>4.71087185532825</v>
          </cell>
          <cell r="CW29">
            <v>4.84552431828473</v>
          </cell>
          <cell r="CX29">
            <v>4.93900182723828</v>
          </cell>
          <cell r="CY29">
            <v>4.79456821059698</v>
          </cell>
          <cell r="CZ29">
            <v>5.00549572219126</v>
          </cell>
          <cell r="DA29">
            <v>4.95070768046157</v>
          </cell>
        </row>
        <row r="30">
          <cell r="A30">
            <v>8471.9144025696</v>
          </cell>
          <cell r="B30">
            <v>6955.9393216928</v>
          </cell>
          <cell r="C30">
            <v>7281.83502439021</v>
          </cell>
          <cell r="D30">
            <v>7105.31660893472</v>
          </cell>
          <cell r="E30">
            <v>7879.12379741602</v>
          </cell>
          <cell r="F30">
            <v>7628.81008275504</v>
          </cell>
          <cell r="G30">
            <v>7242.98991493587</v>
          </cell>
          <cell r="H30">
            <v>8408.01518778074</v>
          </cell>
          <cell r="I30">
            <v>9006.38401285215</v>
          </cell>
          <cell r="J30">
            <v>8804.97895844856</v>
          </cell>
          <cell r="K30">
            <v>7510.95167423325</v>
          </cell>
          <cell r="L30">
            <v>9425.84685404944</v>
          </cell>
          <cell r="M30">
            <v>8690.96179845843</v>
          </cell>
          <cell r="N30">
            <v>9812.18778837626</v>
          </cell>
          <cell r="O30">
            <v>9317.09294815825</v>
          </cell>
        </row>
        <row r="30">
          <cell r="Z30">
            <v>6971.1752798287</v>
          </cell>
          <cell r="AA30">
            <v>5723.74435613579</v>
          </cell>
          <cell r="AB30">
            <v>5991.9099629268</v>
          </cell>
          <cell r="AC30">
            <v>5846.66052392342</v>
          </cell>
          <cell r="AD30">
            <v>6483.39329615947</v>
          </cell>
          <cell r="AE30">
            <v>6277.42086809557</v>
          </cell>
          <cell r="AF30">
            <v>5959.94598714723</v>
          </cell>
          <cell r="AG30">
            <v>6918.59535451672</v>
          </cell>
          <cell r="AH30">
            <v>7410.96741628976</v>
          </cell>
          <cell r="AI30">
            <v>7245.23982866624</v>
          </cell>
          <cell r="AJ30">
            <v>6180.44023479765</v>
          </cell>
          <cell r="AK30">
            <v>7756.12541133211</v>
          </cell>
          <cell r="AL30">
            <v>7151.41999416008</v>
          </cell>
          <cell r="AM30">
            <v>8074.02880872104</v>
          </cell>
          <cell r="AN30">
            <v>7666.63648305593</v>
          </cell>
        </row>
        <row r="30"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0">
          <cell r="BX30">
            <v>3.91983636461444</v>
          </cell>
          <cell r="BY30">
            <v>3.23598940377046</v>
          </cell>
          <cell r="BZ30">
            <v>3.47996296927284</v>
          </cell>
          <cell r="CA30">
            <v>3.24681064207415</v>
          </cell>
          <cell r="CB30">
            <v>3.61870147166864</v>
          </cell>
          <cell r="CC30">
            <v>3.53312235240772</v>
          </cell>
          <cell r="CD30">
            <v>3.3924714625448</v>
          </cell>
          <cell r="CE30">
            <v>3.8687503612178</v>
          </cell>
          <cell r="CF30">
            <v>4.20963781264452</v>
          </cell>
          <cell r="CG30">
            <v>4.09315163265816</v>
          </cell>
          <cell r="CH30">
            <v>3.52446004256252</v>
          </cell>
          <cell r="CI30">
            <v>4.38370156417275</v>
          </cell>
          <cell r="CJ30">
            <v>4.02026177555994</v>
          </cell>
          <cell r="CK30">
            <v>4.57794962036415</v>
          </cell>
          <cell r="CL30">
            <v>4.16434259131509</v>
          </cell>
          <cell r="CM30">
            <v>4.87242542268054</v>
          </cell>
          <cell r="CN30">
            <v>4.84596499864983</v>
          </cell>
          <cell r="CO30">
            <v>4.71734665690474</v>
          </cell>
          <cell r="CP30">
            <v>4.93353317350107</v>
          </cell>
          <cell r="CQ30">
            <v>4.90858986252611</v>
          </cell>
          <cell r="CR30">
            <v>4.8677661348263</v>
          </cell>
          <cell r="CS30">
            <v>4.81319277793438</v>
          </cell>
          <cell r="CT30">
            <v>4.89952930429778</v>
          </cell>
          <cell r="CU30">
            <v>4.82322261967877</v>
          </cell>
          <cell r="CV30">
            <v>4.8495569953858</v>
          </cell>
          <cell r="CW30">
            <v>4.80434244325752</v>
          </cell>
          <cell r="CX30">
            <v>4.84742365558224</v>
          </cell>
          <cell r="CY30">
            <v>4.87354619790166</v>
          </cell>
          <cell r="CZ30">
            <v>4.83199438779511</v>
          </cell>
          <cell r="DA30">
            <v>5.04388941462872</v>
          </cell>
        </row>
        <row r="31">
          <cell r="A31">
            <v>9715.61654941289</v>
          </cell>
          <cell r="B31">
            <v>7961.91976804425</v>
          </cell>
          <cell r="C31">
            <v>7858.54467738623</v>
          </cell>
          <cell r="D31">
            <v>7709.73949580126</v>
          </cell>
          <cell r="E31">
            <v>7918.55943616331</v>
          </cell>
          <cell r="F31">
            <v>6401.24855663833</v>
          </cell>
          <cell r="G31">
            <v>7422.78997574919</v>
          </cell>
          <cell r="H31">
            <v>7499.60135299231</v>
          </cell>
          <cell r="I31">
            <v>9202.44130524881</v>
          </cell>
          <cell r="J31">
            <v>8228.13075201268</v>
          </cell>
          <cell r="K31">
            <v>9622.45104559431</v>
          </cell>
          <cell r="L31">
            <v>8563.45763094868</v>
          </cell>
          <cell r="M31">
            <v>9453.73771882177</v>
          </cell>
          <cell r="N31">
            <v>8885.63912087514</v>
          </cell>
          <cell r="O31">
            <v>9070.74184428197</v>
          </cell>
        </row>
        <row r="31">
          <cell r="Z31">
            <v>7994.56447494546</v>
          </cell>
          <cell r="AA31">
            <v>6551.5225519907</v>
          </cell>
          <cell r="AB31">
            <v>6466.45962024924</v>
          </cell>
          <cell r="AC31">
            <v>6344.01421368789</v>
          </cell>
          <cell r="AD31">
            <v>6515.84319318581</v>
          </cell>
          <cell r="AE31">
            <v>5267.31309803383</v>
          </cell>
          <cell r="AF31">
            <v>6107.89575147362</v>
          </cell>
          <cell r="AG31">
            <v>6171.10054189082</v>
          </cell>
          <cell r="AH31">
            <v>7572.29455974759</v>
          </cell>
          <cell r="AI31">
            <v>6770.57616165614</v>
          </cell>
          <cell r="AJ31">
            <v>7917.90257466046</v>
          </cell>
          <cell r="AK31">
            <v>7046.50227918062</v>
          </cell>
          <cell r="AL31">
            <v>7779.07560863048</v>
          </cell>
          <cell r="AM31">
            <v>7311.61161946297</v>
          </cell>
          <cell r="AN31">
            <v>7463.92471758059</v>
          </cell>
        </row>
        <row r="31"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1">
          <cell r="BX31">
            <v>4.54835952091943</v>
          </cell>
          <cell r="BY31">
            <v>3.57352621941508</v>
          </cell>
          <cell r="BZ31">
            <v>3.54049109933535</v>
          </cell>
          <cell r="CA31">
            <v>3.45165289088718</v>
          </cell>
          <cell r="CB31">
            <v>3.6592530014619</v>
          </cell>
          <cell r="CC31">
            <v>3.02158827323921</v>
          </cell>
          <cell r="CD31">
            <v>3.36485406519454</v>
          </cell>
          <cell r="CE31">
            <v>3.4568980384779</v>
          </cell>
          <cell r="CF31">
            <v>4.24385504118237</v>
          </cell>
          <cell r="CG31">
            <v>3.7514019488445</v>
          </cell>
          <cell r="CH31">
            <v>4.45401939649977</v>
          </cell>
          <cell r="CI31">
            <v>4.04536109718352</v>
          </cell>
          <cell r="CJ31">
            <v>4.3894451081255</v>
          </cell>
          <cell r="CK31">
            <v>4.14537753043956</v>
          </cell>
          <cell r="CL31">
            <v>4.00233677355267</v>
          </cell>
          <cell r="CM31">
            <v>4.81556400037744</v>
          </cell>
          <cell r="CN31">
            <v>5.02287537649773</v>
          </cell>
          <cell r="CO31">
            <v>5.0039181654873</v>
          </cell>
          <cell r="CP31">
            <v>5.03551817313573</v>
          </cell>
          <cell r="CQ31">
            <v>4.87848891008044</v>
          </cell>
          <cell r="CR31">
            <v>4.77596332926704</v>
          </cell>
          <cell r="CS31">
            <v>4.97316098669317</v>
          </cell>
          <cell r="CT31">
            <v>4.89083698278471</v>
          </cell>
          <cell r="CU31">
            <v>4.88848282779215</v>
          </cell>
          <cell r="CV31">
            <v>4.94469107376733</v>
          </cell>
          <cell r="CW31">
            <v>4.87040621853613</v>
          </cell>
          <cell r="CX31">
            <v>4.7722527686901</v>
          </cell>
          <cell r="CY31">
            <v>4.8554054986594</v>
          </cell>
          <cell r="CZ31">
            <v>4.83232528496357</v>
          </cell>
          <cell r="DA31">
            <v>5.10929238899046</v>
          </cell>
        </row>
        <row r="32">
          <cell r="A32">
            <v>8378.89500708003</v>
          </cell>
          <cell r="B32">
            <v>6866.06778293186</v>
          </cell>
          <cell r="C32">
            <v>7237.15934710149</v>
          </cell>
          <cell r="D32">
            <v>7732.66656600152</v>
          </cell>
          <cell r="E32">
            <v>6001.9602680738</v>
          </cell>
          <cell r="F32">
            <v>8012.79502796028</v>
          </cell>
          <cell r="G32">
            <v>6141.71843610727</v>
          </cell>
          <cell r="H32">
            <v>6754.51280590157</v>
          </cell>
          <cell r="I32">
            <v>7485.24756406489</v>
          </cell>
          <cell r="J32">
            <v>7356.66624394043</v>
          </cell>
          <cell r="K32">
            <v>7632.71505597111</v>
          </cell>
          <cell r="L32">
            <v>8737.1084580949</v>
          </cell>
          <cell r="M32">
            <v>8869.56951389475</v>
          </cell>
          <cell r="N32">
            <v>8747.21603548956</v>
          </cell>
          <cell r="O32">
            <v>7680.2203300862</v>
          </cell>
        </row>
        <row r="32">
          <cell r="Z32">
            <v>6894.63360582586</v>
          </cell>
          <cell r="AA32">
            <v>5649.79291852678</v>
          </cell>
          <cell r="AB32">
            <v>5955.1482627578</v>
          </cell>
          <cell r="AC32">
            <v>6362.87991716696</v>
          </cell>
          <cell r="AD32">
            <v>4938.7558777293</v>
          </cell>
          <cell r="AE32">
            <v>6593.38562300732</v>
          </cell>
          <cell r="AF32">
            <v>5053.75688456827</v>
          </cell>
          <cell r="AG32">
            <v>5557.99910885615</v>
          </cell>
          <cell r="AH32">
            <v>6159.28942414483</v>
          </cell>
          <cell r="AI32">
            <v>6053.48536644241</v>
          </cell>
          <cell r="AJ32">
            <v>6280.63410319909</v>
          </cell>
          <cell r="AK32">
            <v>7189.39210266095</v>
          </cell>
          <cell r="AL32">
            <v>7298.38862857625</v>
          </cell>
          <cell r="AM32">
            <v>7197.70919491713</v>
          </cell>
          <cell r="AN32">
            <v>6319.72415732807</v>
          </cell>
        </row>
        <row r="32"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2">
          <cell r="BX32">
            <v>3.83748312864012</v>
          </cell>
          <cell r="BY32">
            <v>3.15976046051251</v>
          </cell>
          <cell r="BZ32">
            <v>3.33728920770331</v>
          </cell>
          <cell r="CA32">
            <v>3.49800337343487</v>
          </cell>
          <cell r="CB32">
            <v>2.78670526598493</v>
          </cell>
          <cell r="CC32">
            <v>3.75106392353771</v>
          </cell>
          <cell r="CD32">
            <v>2.87334540696482</v>
          </cell>
          <cell r="CE32">
            <v>3.05585193380584</v>
          </cell>
          <cell r="CF32">
            <v>3.46483794665296</v>
          </cell>
          <cell r="CG32">
            <v>3.4306860636003</v>
          </cell>
          <cell r="CH32">
            <v>3.49121033396683</v>
          </cell>
          <cell r="CI32">
            <v>4.00799966765074</v>
          </cell>
          <cell r="CJ32">
            <v>4.06370003700157</v>
          </cell>
          <cell r="CK32">
            <v>4.04689821240898</v>
          </cell>
          <cell r="CL32">
            <v>3.64438854953549</v>
          </cell>
          <cell r="CM32">
            <v>4.92234271944349</v>
          </cell>
          <cell r="CN32">
            <v>4.89875258005536</v>
          </cell>
          <cell r="CO32">
            <v>4.88884051607719</v>
          </cell>
          <cell r="CP32">
            <v>4.98357087093022</v>
          </cell>
          <cell r="CQ32">
            <v>4.85549662762554</v>
          </cell>
          <cell r="CR32">
            <v>4.81571910483024</v>
          </cell>
          <cell r="CS32">
            <v>4.81874167972569</v>
          </cell>
          <cell r="CT32">
            <v>4.98302769526511</v>
          </cell>
          <cell r="CU32">
            <v>4.87028998337521</v>
          </cell>
          <cell r="CV32">
            <v>4.83427836515763</v>
          </cell>
          <cell r="CW32">
            <v>4.92872530585745</v>
          </cell>
          <cell r="CX32">
            <v>4.91441274903343</v>
          </cell>
          <cell r="CY32">
            <v>4.92053672803183</v>
          </cell>
          <cell r="CZ32">
            <v>4.87280632818598</v>
          </cell>
          <cell r="DA32">
            <v>4.75095136659064</v>
          </cell>
        </row>
        <row r="33">
          <cell r="A33">
            <v>8610.99647770119</v>
          </cell>
          <cell r="B33">
            <v>7383.25858582535</v>
          </cell>
          <cell r="C33">
            <v>8200.37113130444</v>
          </cell>
          <cell r="D33">
            <v>6463.95374605945</v>
          </cell>
          <cell r="E33">
            <v>7419.94816005044</v>
          </cell>
          <cell r="F33">
            <v>6712.06291911109</v>
          </cell>
          <cell r="G33">
            <v>8166.19601124105</v>
          </cell>
          <cell r="H33">
            <v>8438.63942545346</v>
          </cell>
          <cell r="I33">
            <v>8201.21293089771</v>
          </cell>
          <cell r="J33">
            <v>9184.57054510053</v>
          </cell>
          <cell r="K33">
            <v>8027.18118944291</v>
          </cell>
          <cell r="L33">
            <v>7423.20242059101</v>
          </cell>
          <cell r="M33">
            <v>8931.14523711543</v>
          </cell>
          <cell r="N33">
            <v>9142.35106704058</v>
          </cell>
          <cell r="O33">
            <v>9920.39811264143</v>
          </cell>
        </row>
        <row r="33">
          <cell r="Z33">
            <v>7085.61995879413</v>
          </cell>
          <cell r="AA33">
            <v>6075.36706490772</v>
          </cell>
          <cell r="AB33">
            <v>6747.73395947337</v>
          </cell>
          <cell r="AC33">
            <v>5318.9105110432</v>
          </cell>
          <cell r="AD33">
            <v>6105.55734312722</v>
          </cell>
          <cell r="AE33">
            <v>5523.06891629712</v>
          </cell>
          <cell r="AF33">
            <v>6719.61271782121</v>
          </cell>
          <cell r="AG33">
            <v>6943.79472723027</v>
          </cell>
          <cell r="AH33">
            <v>6748.42664028154</v>
          </cell>
          <cell r="AI33">
            <v>7557.58947711129</v>
          </cell>
          <cell r="AJ33">
            <v>6605.22337874159</v>
          </cell>
          <cell r="AK33">
            <v>6108.23513465774</v>
          </cell>
          <cell r="AL33">
            <v>7349.05665225498</v>
          </cell>
          <cell r="AM33">
            <v>7522.84887802196</v>
          </cell>
          <cell r="AN33">
            <v>8163.07044697352</v>
          </cell>
        </row>
        <row r="33"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3">
          <cell r="BX33">
            <v>3.85021323520432</v>
          </cell>
          <cell r="BY33">
            <v>3.42654766779877</v>
          </cell>
          <cell r="BZ33">
            <v>3.7396148271817</v>
          </cell>
          <cell r="CA33">
            <v>3.07013729020992</v>
          </cell>
          <cell r="CB33">
            <v>3.33222793877588</v>
          </cell>
          <cell r="CC33">
            <v>3.0209893036194</v>
          </cell>
          <cell r="CD33">
            <v>3.75035953635532</v>
          </cell>
          <cell r="CE33">
            <v>3.85804612209862</v>
          </cell>
          <cell r="CF33">
            <v>3.74574769978918</v>
          </cell>
          <cell r="CG33">
            <v>4.19450889362835</v>
          </cell>
          <cell r="CH33">
            <v>3.71079571556593</v>
          </cell>
          <cell r="CI33">
            <v>3.28075864809036</v>
          </cell>
          <cell r="CJ33">
            <v>3.98645529820646</v>
          </cell>
          <cell r="CK33">
            <v>4.1505519791729</v>
          </cell>
          <cell r="CL33">
            <v>4.57057703272712</v>
          </cell>
          <cell r="CM33">
            <v>5.04196942752539</v>
          </cell>
          <cell r="CN33">
            <v>4.85761264322714</v>
          </cell>
          <cell r="CO33">
            <v>4.94354183761057</v>
          </cell>
          <cell r="CP33">
            <v>4.74648401261089</v>
          </cell>
          <cell r="CQ33">
            <v>5.01993101074505</v>
          </cell>
          <cell r="CR33">
            <v>5.0088544315463</v>
          </cell>
          <cell r="CS33">
            <v>4.90883545392971</v>
          </cell>
          <cell r="CT33">
            <v>4.93101807003496</v>
          </cell>
          <cell r="CU33">
            <v>4.93595447216079</v>
          </cell>
          <cell r="CV33">
            <v>4.93638829238826</v>
          </cell>
          <cell r="CW33">
            <v>4.87671750066989</v>
          </cell>
          <cell r="CX33">
            <v>5.10092102923363</v>
          </cell>
          <cell r="CY33">
            <v>5.05070301329068</v>
          </cell>
          <cell r="CZ33">
            <v>4.96573587674963</v>
          </cell>
          <cell r="DA33">
            <v>4.89316259345628</v>
          </cell>
        </row>
        <row r="34">
          <cell r="A34">
            <v>9980.88480190565</v>
          </cell>
          <cell r="B34">
            <v>7407.78067855216</v>
          </cell>
          <cell r="C34">
            <v>7359.04840140179</v>
          </cell>
          <cell r="D34">
            <v>7304.40152487499</v>
          </cell>
          <cell r="E34">
            <v>6995.95035561766</v>
          </cell>
          <cell r="F34">
            <v>7634.49199945066</v>
          </cell>
          <cell r="G34">
            <v>7585.13749819573</v>
          </cell>
          <cell r="H34">
            <v>7785.31969861034</v>
          </cell>
          <cell r="I34">
            <v>7041.28712654352</v>
          </cell>
          <cell r="J34">
            <v>8487.69845678441</v>
          </cell>
          <cell r="K34">
            <v>7340.80943479433</v>
          </cell>
          <cell r="L34">
            <v>8463.76573365912</v>
          </cell>
          <cell r="M34">
            <v>7288.38746100308</v>
          </cell>
          <cell r="N34">
            <v>7675.77715909169</v>
          </cell>
          <cell r="O34">
            <v>8743.35520198052</v>
          </cell>
        </row>
        <row r="34">
          <cell r="Z34">
            <v>8212.84235128236</v>
          </cell>
          <cell r="AA34">
            <v>6095.54524406577</v>
          </cell>
          <cell r="AB34">
            <v>6055.4455417249</v>
          </cell>
          <cell r="AC34">
            <v>6010.47896903999</v>
          </cell>
          <cell r="AD34">
            <v>5756.66772119396</v>
          </cell>
          <cell r="AE34">
            <v>6282.09627383369</v>
          </cell>
          <cell r="AF34">
            <v>6241.48456994392</v>
          </cell>
          <cell r="AG34">
            <v>6406.20592342794</v>
          </cell>
          <cell r="AH34">
            <v>5793.97340698438</v>
          </cell>
          <cell r="AI34">
            <v>6984.1633015826</v>
          </cell>
          <cell r="AJ34">
            <v>6040.43747777362</v>
          </cell>
          <cell r="AK34">
            <v>6964.47008941094</v>
          </cell>
          <cell r="AL34">
            <v>5997.30168219682</v>
          </cell>
          <cell r="AM34">
            <v>6316.0680623383</v>
          </cell>
          <cell r="AN34">
            <v>7194.53228048683</v>
          </cell>
        </row>
        <row r="34"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4">
          <cell r="BX34">
            <v>4.66631392876445</v>
          </cell>
          <cell r="BY34">
            <v>3.42940287365792</v>
          </cell>
          <cell r="BZ34">
            <v>3.40410257131685</v>
          </cell>
          <cell r="CA34">
            <v>3.37189465702784</v>
          </cell>
          <cell r="CB34">
            <v>3.2075985269495</v>
          </cell>
          <cell r="CC34">
            <v>3.55070296204477</v>
          </cell>
          <cell r="CD34">
            <v>3.49261492999996</v>
          </cell>
          <cell r="CE34">
            <v>3.55780286963382</v>
          </cell>
          <cell r="CF34">
            <v>3.27211411885429</v>
          </cell>
          <cell r="CG34">
            <v>3.9661165497378</v>
          </cell>
          <cell r="CH34">
            <v>3.47400879476556</v>
          </cell>
          <cell r="CI34">
            <v>3.98862479683953</v>
          </cell>
          <cell r="CJ34">
            <v>3.3315526192016</v>
          </cell>
          <cell r="CK34">
            <v>3.4790616662431</v>
          </cell>
          <cell r="CL34">
            <v>4.05486580607483</v>
          </cell>
          <cell r="CM34">
            <v>4.82199403902442</v>
          </cell>
          <cell r="CN34">
            <v>4.86968856433355</v>
          </cell>
          <cell r="CO34">
            <v>4.8736080686701</v>
          </cell>
          <cell r="CP34">
            <v>4.88362399883442</v>
          </cell>
          <cell r="CQ34">
            <v>4.91697831082121</v>
          </cell>
          <cell r="CR34">
            <v>4.84727189292284</v>
          </cell>
          <cell r="CS34">
            <v>4.89603293480566</v>
          </cell>
          <cell r="CT34">
            <v>4.93317076532923</v>
          </cell>
          <cell r="CU34">
            <v>4.85126715284638</v>
          </cell>
          <cell r="CV34">
            <v>4.82454152241281</v>
          </cell>
          <cell r="CW34">
            <v>4.76370232558351</v>
          </cell>
          <cell r="CX34">
            <v>4.78378913607213</v>
          </cell>
          <cell r="CY34">
            <v>4.93192375776002</v>
          </cell>
          <cell r="CZ34">
            <v>4.97383999516371</v>
          </cell>
          <cell r="DA34">
            <v>4.86108499922964</v>
          </cell>
        </row>
        <row r="35">
          <cell r="A35">
            <v>9624.74402111366</v>
          </cell>
          <cell r="B35">
            <v>7985.14838574345</v>
          </cell>
          <cell r="C35">
            <v>7016.77794630718</v>
          </cell>
          <cell r="D35">
            <v>7955.67599178515</v>
          </cell>
          <cell r="E35">
            <v>7000.45100719126</v>
          </cell>
          <cell r="F35">
            <v>6817.2529657109</v>
          </cell>
          <cell r="G35">
            <v>6253.97988023272</v>
          </cell>
          <cell r="H35">
            <v>6760.01579308492</v>
          </cell>
          <cell r="I35">
            <v>8245.47411149513</v>
          </cell>
          <cell r="J35">
            <v>8602.17144786029</v>
          </cell>
          <cell r="K35">
            <v>9261.25016707345</v>
          </cell>
          <cell r="L35">
            <v>7337.61036727436</v>
          </cell>
          <cell r="M35">
            <v>9397.30009696518</v>
          </cell>
          <cell r="N35">
            <v>9331.18825093676</v>
          </cell>
          <cell r="O35">
            <v>8065.64892023738</v>
          </cell>
        </row>
        <row r="35">
          <cell r="Z35">
            <v>7919.78936594496</v>
          </cell>
          <cell r="AA35">
            <v>6570.63638598318</v>
          </cell>
          <cell r="AB35">
            <v>5773.80585296133</v>
          </cell>
          <cell r="AC35">
            <v>6546.38481609749</v>
          </cell>
          <cell r="AD35">
            <v>5760.37111448881</v>
          </cell>
          <cell r="AE35">
            <v>5609.62529749925</v>
          </cell>
          <cell r="AF35">
            <v>5146.13201573435</v>
          </cell>
          <cell r="AG35">
            <v>5562.52728116702</v>
          </cell>
          <cell r="AH35">
            <v>6784.84726888742</v>
          </cell>
          <cell r="AI35">
            <v>7078.35821995361</v>
          </cell>
          <cell r="AJ35">
            <v>7620.6858517633</v>
          </cell>
          <cell r="AK35">
            <v>6037.80510221433</v>
          </cell>
          <cell r="AL35">
            <v>7732.63550835992</v>
          </cell>
          <cell r="AM35">
            <v>7678.23490362796</v>
          </cell>
          <cell r="AN35">
            <v>6636.87682579533</v>
          </cell>
        </row>
        <row r="35"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5">
          <cell r="BX35">
            <v>4.34277275494814</v>
          </cell>
          <cell r="BY35">
            <v>3.62994607895775</v>
          </cell>
          <cell r="BZ35">
            <v>3.27515677356609</v>
          </cell>
          <cell r="CA35">
            <v>3.55309161846839</v>
          </cell>
          <cell r="CB35">
            <v>3.37542630705443</v>
          </cell>
          <cell r="CC35">
            <v>3.12860184618946</v>
          </cell>
          <cell r="CD35">
            <v>2.81360595231049</v>
          </cell>
          <cell r="CE35">
            <v>3.10772012423219</v>
          </cell>
          <cell r="CF35">
            <v>3.77014509817059</v>
          </cell>
          <cell r="CG35">
            <v>3.93232534535969</v>
          </cell>
          <cell r="CH35">
            <v>4.30131917113697</v>
          </cell>
          <cell r="CI35">
            <v>3.29954135874216</v>
          </cell>
          <cell r="CJ35">
            <v>4.30500843025566</v>
          </cell>
          <cell r="CK35">
            <v>4.35890731303502</v>
          </cell>
          <cell r="CL35">
            <v>3.67578179700207</v>
          </cell>
          <cell r="CM35">
            <v>4.99635930354881</v>
          </cell>
          <cell r="CN35">
            <v>4.95923166120702</v>
          </cell>
          <cell r="CO35">
            <v>4.82988976288698</v>
          </cell>
          <cell r="CP35">
            <v>5.04780140562539</v>
          </cell>
          <cell r="CQ35">
            <v>4.67550976801042</v>
          </cell>
          <cell r="CR35">
            <v>4.91236571065237</v>
          </cell>
          <cell r="CS35">
            <v>5.01100440605475</v>
          </cell>
          <cell r="CT35">
            <v>4.90385239374985</v>
          </cell>
          <cell r="CU35">
            <v>4.93047937690938</v>
          </cell>
          <cell r="CV35">
            <v>4.9316271018451</v>
          </cell>
          <cell r="CW35">
            <v>4.85399723759051</v>
          </cell>
          <cell r="CX35">
            <v>5.01340337591484</v>
          </cell>
          <cell r="CY35">
            <v>4.92108275880235</v>
          </cell>
          <cell r="CZ35">
            <v>4.82603976162377</v>
          </cell>
          <cell r="DA35">
            <v>4.94676375923382</v>
          </cell>
        </row>
        <row r="36">
          <cell r="A36">
            <v>10396.897829698</v>
          </cell>
          <cell r="B36">
            <v>7659.53143977904</v>
          </cell>
          <cell r="C36">
            <v>6954.66493277193</v>
          </cell>
          <cell r="D36">
            <v>6981.50878104511</v>
          </cell>
          <cell r="E36">
            <v>6989.43089162385</v>
          </cell>
          <cell r="F36">
            <v>7110.74602893654</v>
          </cell>
          <cell r="G36">
            <v>8050.16140493372</v>
          </cell>
          <cell r="H36">
            <v>6989.30590924162</v>
          </cell>
          <cell r="I36">
            <v>8008.24608023021</v>
          </cell>
          <cell r="J36">
            <v>9181.5653761007</v>
          </cell>
          <cell r="K36">
            <v>9577.13110143288</v>
          </cell>
          <cell r="L36">
            <v>8574.14993340171</v>
          </cell>
          <cell r="M36">
            <v>8129.42212780223</v>
          </cell>
          <cell r="N36">
            <v>8298.49360056546</v>
          </cell>
          <cell r="O36">
            <v>9455.25807458282</v>
          </cell>
        </row>
        <row r="36">
          <cell r="Z36">
            <v>8555.1616427229</v>
          </cell>
          <cell r="AA36">
            <v>6302.70015616104</v>
          </cell>
          <cell r="AB36">
            <v>5722.69571610948</v>
          </cell>
          <cell r="AC36">
            <v>5744.78436840284</v>
          </cell>
          <cell r="AD36">
            <v>5751.30313367905</v>
          </cell>
          <cell r="AE36">
            <v>5851.1281609535</v>
          </cell>
          <cell r="AF36">
            <v>6624.1328132026</v>
          </cell>
          <cell r="AG36">
            <v>5751.2002910331</v>
          </cell>
          <cell r="AH36">
            <v>6589.64248887514</v>
          </cell>
          <cell r="AI36">
            <v>7555.11665233429</v>
          </cell>
          <cell r="AJ36">
            <v>7880.61073489334</v>
          </cell>
          <cell r="AK36">
            <v>7055.30051662769</v>
          </cell>
          <cell r="AL36">
            <v>6689.35306516298</v>
          </cell>
          <cell r="AM36">
            <v>6828.47473417957</v>
          </cell>
          <cell r="AN36">
            <v>7780.32664422815</v>
          </cell>
        </row>
        <row r="36"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6">
          <cell r="BX36">
            <v>4.79055349416566</v>
          </cell>
          <cell r="BY36">
            <v>3.59927156725162</v>
          </cell>
          <cell r="BZ36">
            <v>3.21893182772373</v>
          </cell>
          <cell r="CA36">
            <v>3.16212475037995</v>
          </cell>
          <cell r="CB36">
            <v>3.24062969338194</v>
          </cell>
          <cell r="CC36">
            <v>3.2457625562254</v>
          </cell>
          <cell r="CD36">
            <v>3.57092433390147</v>
          </cell>
          <cell r="CE36">
            <v>3.21994187319092</v>
          </cell>
          <cell r="CF36">
            <v>3.57013487270743</v>
          </cell>
          <cell r="CG36">
            <v>4.19414113274013</v>
          </cell>
          <cell r="CH36">
            <v>4.37898697737633</v>
          </cell>
          <cell r="CI36">
            <v>3.98707537814599</v>
          </cell>
          <cell r="CJ36">
            <v>3.63370794749963</v>
          </cell>
          <cell r="CK36">
            <v>3.80775923123531</v>
          </cell>
          <cell r="CL36">
            <v>4.35301627715783</v>
          </cell>
          <cell r="CM36">
            <v>4.89271209468893</v>
          </cell>
          <cell r="CN36">
            <v>4.79754620846814</v>
          </cell>
          <cell r="CO36">
            <v>4.87075192623359</v>
          </cell>
          <cell r="CP36">
            <v>4.97739225943159</v>
          </cell>
          <cell r="CQ36">
            <v>4.86232503484464</v>
          </cell>
          <cell r="CR36">
            <v>4.9388973575577</v>
          </cell>
          <cell r="CS36">
            <v>5.08224408592808</v>
          </cell>
          <cell r="CT36">
            <v>4.893477505699</v>
          </cell>
          <cell r="CU36">
            <v>5.0569000000616</v>
          </cell>
          <cell r="CV36">
            <v>4.9352058210067</v>
          </cell>
          <cell r="CW36">
            <v>4.93052718670326</v>
          </cell>
          <cell r="CX36">
            <v>4.84806245762591</v>
          </cell>
          <cell r="CY36">
            <v>5.04360696122745</v>
          </cell>
          <cell r="CZ36">
            <v>4.91316515056733</v>
          </cell>
          <cell r="DA36">
            <v>4.89682602858583</v>
          </cell>
        </row>
        <row r="37">
          <cell r="A37">
            <v>9097.01832550342</v>
          </cell>
          <cell r="B37">
            <v>6583.39974847757</v>
          </cell>
          <cell r="C37">
            <v>7096.8259174683</v>
          </cell>
          <cell r="D37">
            <v>7758.4380500218</v>
          </cell>
          <cell r="E37">
            <v>7180.29178422283</v>
          </cell>
          <cell r="F37">
            <v>6597.65276995187</v>
          </cell>
          <cell r="G37">
            <v>7935.09528563346</v>
          </cell>
          <cell r="H37">
            <v>8821.16873177641</v>
          </cell>
          <cell r="I37">
            <v>8433.9977177124</v>
          </cell>
          <cell r="J37">
            <v>7948.05249299871</v>
          </cell>
          <cell r="K37">
            <v>8428.8056690212</v>
          </cell>
          <cell r="L37">
            <v>8661.69957592938</v>
          </cell>
          <cell r="M37">
            <v>8157.10993827499</v>
          </cell>
          <cell r="N37">
            <v>9009.74569428751</v>
          </cell>
          <cell r="O37">
            <v>8295.8535495339</v>
          </cell>
        </row>
        <row r="37">
          <cell r="Z37">
            <v>7485.54650784281</v>
          </cell>
          <cell r="AA37">
            <v>5417.19750731869</v>
          </cell>
          <cell r="AB37">
            <v>5839.67389780249</v>
          </cell>
          <cell r="AC37">
            <v>6384.08616687508</v>
          </cell>
          <cell r="AD37">
            <v>5908.35438244621</v>
          </cell>
          <cell r="AE37">
            <v>5428.92570784611</v>
          </cell>
          <cell r="AF37">
            <v>6529.44983503553</v>
          </cell>
          <cell r="AG37">
            <v>7258.5616992903</v>
          </cell>
          <cell r="AH37">
            <v>6939.97526486049</v>
          </cell>
          <cell r="AI37">
            <v>6540.11176566751</v>
          </cell>
          <cell r="AJ37">
            <v>6935.70295050888</v>
          </cell>
          <cell r="AK37">
            <v>7127.34136533618</v>
          </cell>
          <cell r="AL37">
            <v>6712.13617778057</v>
          </cell>
          <cell r="AM37">
            <v>7413.73359987086</v>
          </cell>
          <cell r="AN37">
            <v>6826.30234933075</v>
          </cell>
        </row>
        <row r="37"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7">
          <cell r="BX37">
            <v>4.1695242120302</v>
          </cell>
          <cell r="BY37">
            <v>3.04020141688589</v>
          </cell>
          <cell r="BZ37">
            <v>3.36130051696123</v>
          </cell>
          <cell r="CA37">
            <v>3.55619045598621</v>
          </cell>
          <cell r="CB37">
            <v>3.29416602270283</v>
          </cell>
          <cell r="CC37">
            <v>3.16436514080258</v>
          </cell>
          <cell r="CD37">
            <v>3.5969166780707</v>
          </cell>
          <cell r="CE37">
            <v>4.14516031911697</v>
          </cell>
          <cell r="CF37">
            <v>3.89822015956279</v>
          </cell>
          <cell r="CG37">
            <v>3.6322572475792</v>
          </cell>
          <cell r="CH37">
            <v>3.91718470286314</v>
          </cell>
          <cell r="CI37">
            <v>4.00338073657809</v>
          </cell>
          <cell r="CJ37">
            <v>3.82638127464592</v>
          </cell>
          <cell r="CK37">
            <v>4.16488216738618</v>
          </cell>
          <cell r="CL37">
            <v>3.77170093300155</v>
          </cell>
          <cell r="CM37">
            <v>4.91862993328052</v>
          </cell>
          <cell r="CN37">
            <v>4.88179399033207</v>
          </cell>
          <cell r="CO37">
            <v>4.7597965396399</v>
          </cell>
          <cell r="CP37">
            <v>4.91836622616544</v>
          </cell>
          <cell r="CQ37">
            <v>4.91392120770922</v>
          </cell>
          <cell r="CR37">
            <v>4.70039594065925</v>
          </cell>
          <cell r="CS37">
            <v>4.97339951372651</v>
          </cell>
          <cell r="CT37">
            <v>4.79751538614817</v>
          </cell>
          <cell r="CU37">
            <v>4.87751591350961</v>
          </cell>
          <cell r="CV37">
            <v>4.93305215054035</v>
          </cell>
          <cell r="CW37">
            <v>4.85091394284173</v>
          </cell>
          <cell r="CX37">
            <v>4.87761817564408</v>
          </cell>
          <cell r="CY37">
            <v>4.80595446866488</v>
          </cell>
          <cell r="CZ37">
            <v>4.87687240297198</v>
          </cell>
          <cell r="DA37">
            <v>4.9585581013872</v>
          </cell>
        </row>
        <row r="38">
          <cell r="A38">
            <v>8203.40786777767</v>
          </cell>
          <cell r="B38">
            <v>6714.3613540014</v>
          </cell>
          <cell r="C38">
            <v>7529.34398214586</v>
          </cell>
          <cell r="D38">
            <v>6959.86467299896</v>
          </cell>
          <cell r="E38">
            <v>7753.49872275706</v>
          </cell>
          <cell r="F38">
            <v>6838.45656189215</v>
          </cell>
          <cell r="G38">
            <v>7136.18114050521</v>
          </cell>
          <cell r="H38">
            <v>7622.13111337708</v>
          </cell>
          <cell r="I38">
            <v>8105.87709772751</v>
          </cell>
          <cell r="J38">
            <v>8375.06384217349</v>
          </cell>
          <cell r="K38">
            <v>9291.56280591413</v>
          </cell>
          <cell r="L38">
            <v>8469.24767960283</v>
          </cell>
          <cell r="M38">
            <v>9337.99495704052</v>
          </cell>
          <cell r="N38">
            <v>10271.0092754989</v>
          </cell>
          <cell r="O38">
            <v>8574.02760620697</v>
          </cell>
        </row>
        <row r="38">
          <cell r="Z38">
            <v>6750.23275977134</v>
          </cell>
          <cell r="AA38">
            <v>5524.96019986401</v>
          </cell>
          <cell r="AB38">
            <v>6195.57447673717</v>
          </cell>
          <cell r="AC38">
            <v>5726.97435949629</v>
          </cell>
          <cell r="AD38">
            <v>6380.02180615438</v>
          </cell>
          <cell r="AE38">
            <v>5627.07282807125</v>
          </cell>
          <cell r="AF38">
            <v>5872.05762418714</v>
          </cell>
          <cell r="AG38">
            <v>6271.925030436</v>
          </cell>
          <cell r="AH38">
            <v>6669.97886898721</v>
          </cell>
          <cell r="AI38">
            <v>6891.48110441704</v>
          </cell>
          <cell r="AJ38">
            <v>7645.6288231522</v>
          </cell>
          <cell r="AK38">
            <v>6968.98094778748</v>
          </cell>
          <cell r="AL38">
            <v>7683.83585036477</v>
          </cell>
          <cell r="AM38">
            <v>8451.57334669623</v>
          </cell>
          <cell r="AN38">
            <v>7055.19985882174</v>
          </cell>
        </row>
        <row r="38"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</row>
        <row r="38">
          <cell r="BX38">
            <v>3.73733344475394</v>
          </cell>
          <cell r="BY38">
            <v>3.27796507179363</v>
          </cell>
          <cell r="BZ38">
            <v>3.50357544494972</v>
          </cell>
          <cell r="CA38">
            <v>3.20450472312551</v>
          </cell>
          <cell r="CB38">
            <v>3.56778503923399</v>
          </cell>
          <cell r="CC38">
            <v>3.18401528502555</v>
          </cell>
          <cell r="CD38">
            <v>3.32328864967659</v>
          </cell>
          <cell r="CE38">
            <v>3.49023101242926</v>
          </cell>
          <cell r="CF38">
            <v>3.84187610566568</v>
          </cell>
          <cell r="CG38">
            <v>3.83041616775341</v>
          </cell>
          <cell r="CH38">
            <v>4.29174763658494</v>
          </cell>
          <cell r="CI38">
            <v>3.83878492257578</v>
          </cell>
          <cell r="CJ38">
            <v>4.3283661767885</v>
          </cell>
          <cell r="CK38">
            <v>4.71928021347843</v>
          </cell>
          <cell r="CL38">
            <v>3.9944833407781</v>
          </cell>
          <cell r="CM38">
            <v>4.94839132132959</v>
          </cell>
          <cell r="CN38">
            <v>4.61776648877434</v>
          </cell>
          <cell r="CO38">
            <v>4.84481550784432</v>
          </cell>
          <cell r="CP38">
            <v>4.89633876889567</v>
          </cell>
          <cell r="CQ38">
            <v>4.89926147608829</v>
          </cell>
          <cell r="CR38">
            <v>4.84188563969253</v>
          </cell>
          <cell r="CS38">
            <v>4.8409364347354</v>
          </cell>
          <cell r="CT38">
            <v>4.92327189420334</v>
          </cell>
          <cell r="CU38">
            <v>4.75650807234651</v>
          </cell>
          <cell r="CV38">
            <v>4.92916939627519</v>
          </cell>
          <cell r="CW38">
            <v>4.8807455741449</v>
          </cell>
          <cell r="CX38">
            <v>4.97373488543289</v>
          </cell>
          <cell r="CY38">
            <v>4.86363773526946</v>
          </cell>
          <cell r="CZ38">
            <v>4.90646760162051</v>
          </cell>
          <cell r="DA38">
            <v>4.83900245230167</v>
          </cell>
        </row>
        <row r="39">
          <cell r="A39">
            <v>7868.16104711054</v>
          </cell>
          <cell r="B39">
            <v>7527.0087746247</v>
          </cell>
          <cell r="C39">
            <v>6648.59990800474</v>
          </cell>
          <cell r="D39">
            <v>6738.75949234723</v>
          </cell>
          <cell r="E39">
            <v>7029.08921705261</v>
          </cell>
          <cell r="F39">
            <v>7576.60606525423</v>
          </cell>
          <cell r="G39">
            <v>7953.9809685282</v>
          </cell>
          <cell r="H39">
            <v>7576.32410126959</v>
          </cell>
          <cell r="I39">
            <v>7326.58317898216</v>
          </cell>
          <cell r="J39">
            <v>7637.15586628305</v>
          </cell>
          <cell r="K39">
            <v>8669.25104887981</v>
          </cell>
          <cell r="L39">
            <v>8461.44614365887</v>
          </cell>
          <cell r="M39">
            <v>8715.10529824562</v>
          </cell>
          <cell r="N39">
            <v>8233.57966388718</v>
          </cell>
          <cell r="O39">
            <v>8607.97073867307</v>
          </cell>
        </row>
        <row r="39">
          <cell r="Z39">
            <v>6474.37251876524</v>
          </cell>
          <cell r="AA39">
            <v>6193.65293454833</v>
          </cell>
          <cell r="AB39">
            <v>5470.84792430104</v>
          </cell>
          <cell r="AC39">
            <v>5545.03638227429</v>
          </cell>
          <cell r="AD39">
            <v>5783.93627003186</v>
          </cell>
          <cell r="AE39">
            <v>6234.46441940919</v>
          </cell>
          <cell r="AF39">
            <v>6544.9900541032</v>
          </cell>
          <cell r="AG39">
            <v>6234.2324033304</v>
          </cell>
          <cell r="AH39">
            <v>6028.73130156246</v>
          </cell>
          <cell r="AI39">
            <v>6284.28825568433</v>
          </cell>
          <cell r="AJ39">
            <v>7133.55514879253</v>
          </cell>
          <cell r="AK39">
            <v>6962.56139821073</v>
          </cell>
          <cell r="AL39">
            <v>7171.28664541354</v>
          </cell>
          <cell r="AM39">
            <v>6775.05983771288</v>
          </cell>
          <cell r="AN39">
            <v>7083.13020782241</v>
          </cell>
        </row>
        <row r="39"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</row>
        <row r="39">
          <cell r="BX39">
            <v>3.645736234435</v>
          </cell>
          <cell r="BY39">
            <v>3.37585345111748</v>
          </cell>
          <cell r="BZ39">
            <v>3.00249762004315</v>
          </cell>
          <cell r="CA39">
            <v>3.09957166818488</v>
          </cell>
          <cell r="CB39">
            <v>3.20471802157918</v>
          </cell>
          <cell r="CC39">
            <v>3.44299598369086</v>
          </cell>
          <cell r="CD39">
            <v>3.77485201828568</v>
          </cell>
          <cell r="CE39">
            <v>3.49739458215684</v>
          </cell>
          <cell r="CF39">
            <v>3.33282335728279</v>
          </cell>
          <cell r="CG39">
            <v>3.49208837683395</v>
          </cell>
          <cell r="CH39">
            <v>3.88918189750492</v>
          </cell>
          <cell r="CI39">
            <v>3.90474862128963</v>
          </cell>
          <cell r="CJ39">
            <v>3.97352338483555</v>
          </cell>
          <cell r="CK39">
            <v>3.74584160279224</v>
          </cell>
          <cell r="CL39">
            <v>3.94886598936672</v>
          </cell>
          <cell r="CM39">
            <v>4.86541147249937</v>
          </cell>
          <cell r="CN39">
            <v>5.0265547350198</v>
          </cell>
          <cell r="CO39">
            <v>4.99205206694699</v>
          </cell>
          <cell r="CP39">
            <v>4.90128383070362</v>
          </cell>
          <cell r="CQ39">
            <v>4.94470984127482</v>
          </cell>
          <cell r="CR39">
            <v>4.9610062043776</v>
          </cell>
          <cell r="CS39">
            <v>4.75024703310786</v>
          </cell>
          <cell r="CT39">
            <v>4.88366078662889</v>
          </cell>
          <cell r="CU39">
            <v>4.95587983172964</v>
          </cell>
          <cell r="CV39">
            <v>4.93035291202311</v>
          </cell>
          <cell r="CW39">
            <v>5.02521795690733</v>
          </cell>
          <cell r="CX39">
            <v>4.88520837833839</v>
          </cell>
          <cell r="CY39">
            <v>4.94456903093802</v>
          </cell>
          <cell r="CZ39">
            <v>4.95531037957383</v>
          </cell>
          <cell r="DA39">
            <v>4.91428076771148</v>
          </cell>
        </row>
        <row r="40">
          <cell r="A40">
            <v>9666.75571244746</v>
          </cell>
          <cell r="B40">
            <v>8788.29009370424</v>
          </cell>
          <cell r="C40">
            <v>6918.95173404271</v>
          </cell>
          <cell r="D40">
            <v>6716.14271454864</v>
          </cell>
          <cell r="E40">
            <v>7670.06969862257</v>
          </cell>
          <cell r="F40">
            <v>8922.52571032852</v>
          </cell>
          <cell r="G40">
            <v>7903.81658697185</v>
          </cell>
          <cell r="H40">
            <v>6844.33130734679</v>
          </cell>
          <cell r="I40">
            <v>7902.39245573529</v>
          </cell>
          <cell r="J40">
            <v>8040.1565495959</v>
          </cell>
          <cell r="K40">
            <v>7943.37122423485</v>
          </cell>
          <cell r="L40">
            <v>9260.31849699202</v>
          </cell>
          <cell r="M40">
            <v>8369.27667280937</v>
          </cell>
          <cell r="N40">
            <v>8694.19883465045</v>
          </cell>
          <cell r="O40">
            <v>8875.09806601446</v>
          </cell>
        </row>
        <row r="40">
          <cell r="Z40">
            <v>7954.35898624248</v>
          </cell>
          <cell r="AA40">
            <v>7231.5072771052</v>
          </cell>
          <cell r="AB40">
            <v>5693.30885544085</v>
          </cell>
          <cell r="AC40">
            <v>5526.42600511431</v>
          </cell>
          <cell r="AD40">
            <v>6311.37163772372</v>
          </cell>
          <cell r="AE40">
            <v>7341.96401307033</v>
          </cell>
          <cell r="AF40">
            <v>6503.71193442255</v>
          </cell>
          <cell r="AG40">
            <v>5631.90690433107</v>
          </cell>
          <cell r="AH40">
            <v>6502.54007786218</v>
          </cell>
          <cell r="AI40">
            <v>6615.90024652462</v>
          </cell>
          <cell r="AJ40">
            <v>6536.25975022753</v>
          </cell>
          <cell r="AK40">
            <v>7619.919220382</v>
          </cell>
          <cell r="AL40">
            <v>6886.71909076886</v>
          </cell>
          <cell r="AM40">
            <v>7154.08361251237</v>
          </cell>
          <cell r="AN40">
            <v>7302.93783717761</v>
          </cell>
        </row>
        <row r="40"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0">
          <cell r="BX40">
            <v>4.28846270329824</v>
          </cell>
          <cell r="BY40">
            <v>4.08721905918989</v>
          </cell>
          <cell r="BZ40">
            <v>3.1840082464244</v>
          </cell>
          <cell r="CA40">
            <v>3.07622193223953</v>
          </cell>
          <cell r="CB40">
            <v>3.62950531300626</v>
          </cell>
          <cell r="CC40">
            <v>4.11556761734187</v>
          </cell>
          <cell r="CD40">
            <v>3.61730030530726</v>
          </cell>
          <cell r="CE40">
            <v>3.11617226020971</v>
          </cell>
          <cell r="CF40">
            <v>3.60601726081169</v>
          </cell>
          <cell r="CG40">
            <v>3.59693356586009</v>
          </cell>
          <cell r="CH40">
            <v>3.69631627435161</v>
          </cell>
          <cell r="CI40">
            <v>4.24980953015632</v>
          </cell>
          <cell r="CJ40">
            <v>3.96772903068977</v>
          </cell>
          <cell r="CK40">
            <v>4.01299222702184</v>
          </cell>
          <cell r="CL40">
            <v>4.08344885612472</v>
          </cell>
          <cell r="CM40">
            <v>5.08171945371219</v>
          </cell>
          <cell r="CN40">
            <v>4.84739095641346</v>
          </cell>
          <cell r="CO40">
            <v>4.8988900926306</v>
          </cell>
          <cell r="CP40">
            <v>4.9219118445313</v>
          </cell>
          <cell r="CQ40">
            <v>4.76412834621981</v>
          </cell>
          <cell r="CR40">
            <v>4.88753235739922</v>
          </cell>
          <cell r="CS40">
            <v>4.92588045158671</v>
          </cell>
          <cell r="CT40">
            <v>4.95154973513428</v>
          </cell>
          <cell r="CU40">
            <v>4.94040294513253</v>
          </cell>
          <cell r="CV40">
            <v>5.03922404130733</v>
          </cell>
          <cell r="CW40">
            <v>4.84470473584373</v>
          </cell>
          <cell r="CX40">
            <v>4.91233568624835</v>
          </cell>
          <cell r="CY40">
            <v>4.75529538192102</v>
          </cell>
          <cell r="CZ40">
            <v>4.8841931323456</v>
          </cell>
          <cell r="DA40">
            <v>4.89979171380337</v>
          </cell>
        </row>
        <row r="41">
          <cell r="A41">
            <v>8797.38382867561</v>
          </cell>
          <cell r="B41">
            <v>7493.67210409629</v>
          </cell>
          <cell r="C41">
            <v>7208.18914041047</v>
          </cell>
          <cell r="D41">
            <v>7267.40941997528</v>
          </cell>
          <cell r="E41">
            <v>6283.29472863145</v>
          </cell>
          <cell r="F41">
            <v>7866.09408870049</v>
          </cell>
          <cell r="G41">
            <v>7180.46591528977</v>
          </cell>
          <cell r="H41">
            <v>8396.48022045509</v>
          </cell>
          <cell r="I41">
            <v>8969.22701407873</v>
          </cell>
          <cell r="J41">
            <v>7868.87527383227</v>
          </cell>
          <cell r="K41">
            <v>9333.51526837568</v>
          </cell>
          <cell r="L41">
            <v>9399.15387964513</v>
          </cell>
          <cell r="M41">
            <v>9366.61736429831</v>
          </cell>
          <cell r="N41">
            <v>9041.58331530734</v>
          </cell>
          <cell r="O41">
            <v>9797.01654384387</v>
          </cell>
        </row>
        <row r="41">
          <cell r="Z41">
            <v>7238.99012188165</v>
          </cell>
          <cell r="AA41">
            <v>6166.22161708495</v>
          </cell>
          <cell r="AB41">
            <v>5931.30992125204</v>
          </cell>
          <cell r="AC41">
            <v>5980.03975129394</v>
          </cell>
          <cell r="AD41">
            <v>5170.25394813103</v>
          </cell>
          <cell r="AE41">
            <v>6472.67170727355</v>
          </cell>
          <cell r="AF41">
            <v>5908.49766743844</v>
          </cell>
          <cell r="AG41">
            <v>6909.10372426019</v>
          </cell>
          <cell r="AH41">
            <v>7380.39251444192</v>
          </cell>
          <cell r="AI41">
            <v>6474.96022532484</v>
          </cell>
          <cell r="AJ41">
            <v>7680.14970654913</v>
          </cell>
          <cell r="AK41">
            <v>7734.16090667942</v>
          </cell>
          <cell r="AL41">
            <v>7707.38800262261</v>
          </cell>
          <cell r="AM41">
            <v>7439.93141373861</v>
          </cell>
          <cell r="AN41">
            <v>8061.54504179153</v>
          </cell>
        </row>
        <row r="41"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1">
          <cell r="BX41">
            <v>4.12590071929337</v>
          </cell>
          <cell r="BY41">
            <v>3.50244534881085</v>
          </cell>
          <cell r="BZ41">
            <v>3.30691081175509</v>
          </cell>
          <cell r="CA41">
            <v>3.16521502225234</v>
          </cell>
          <cell r="CB41">
            <v>2.85896063607981</v>
          </cell>
          <cell r="CC41">
            <v>3.58386446015975</v>
          </cell>
          <cell r="CD41">
            <v>3.41799178644609</v>
          </cell>
          <cell r="CE41">
            <v>3.99035875000186</v>
          </cell>
          <cell r="CF41">
            <v>4.11067379519051</v>
          </cell>
          <cell r="CG41">
            <v>3.61209365798663</v>
          </cell>
          <cell r="CH41">
            <v>4.25092448011047</v>
          </cell>
          <cell r="CI41">
            <v>4.50957011786378</v>
          </cell>
          <cell r="CJ41">
            <v>4.29394395496409</v>
          </cell>
          <cell r="CK41">
            <v>4.11613105384362</v>
          </cell>
          <cell r="CL41">
            <v>4.57764059484677</v>
          </cell>
          <cell r="CM41">
            <v>4.80691393184748</v>
          </cell>
          <cell r="CN41">
            <v>4.82341797589019</v>
          </cell>
          <cell r="CO41">
            <v>4.91400134229483</v>
          </cell>
          <cell r="CP41">
            <v>5.17616352642979</v>
          </cell>
          <cell r="CQ41">
            <v>4.9546255136171</v>
          </cell>
          <cell r="CR41">
            <v>4.94810764758239</v>
          </cell>
          <cell r="CS41">
            <v>4.73601630831549</v>
          </cell>
          <cell r="CT41">
            <v>4.74369661608349</v>
          </cell>
          <cell r="CU41">
            <v>4.91896328234125</v>
          </cell>
          <cell r="CV41">
            <v>4.91117305789145</v>
          </cell>
          <cell r="CW41">
            <v>4.94986588065504</v>
          </cell>
          <cell r="CX41">
            <v>4.69878089979575</v>
          </cell>
          <cell r="CY41">
            <v>4.91765419751762</v>
          </cell>
          <cell r="CZ41">
            <v>4.95207112446925</v>
          </cell>
          <cell r="DA41">
            <v>4.82484902744334</v>
          </cell>
        </row>
        <row r="42">
          <cell r="A42">
            <v>9564.29087950357</v>
          </cell>
          <cell r="B42">
            <v>7155.03819474583</v>
          </cell>
          <cell r="C42">
            <v>7910.41813992652</v>
          </cell>
          <cell r="D42">
            <v>5776.65450298074</v>
          </cell>
          <cell r="E42">
            <v>6698.86002433451</v>
          </cell>
          <cell r="F42">
            <v>7184.91695060374</v>
          </cell>
          <cell r="G42">
            <v>6765.9281014703</v>
          </cell>
          <cell r="H42">
            <v>7054.04829321472</v>
          </cell>
          <cell r="I42">
            <v>7141.73644464885</v>
          </cell>
          <cell r="J42">
            <v>8456.66914680033</v>
          </cell>
          <cell r="K42">
            <v>10308.4642427908</v>
          </cell>
          <cell r="L42">
            <v>9097.45420506277</v>
          </cell>
          <cell r="M42">
            <v>8415.54061963154</v>
          </cell>
          <cell r="N42">
            <v>9641.93884781414</v>
          </cell>
          <cell r="O42">
            <v>9982.28413241307</v>
          </cell>
        </row>
        <row r="42">
          <cell r="Z42">
            <v>7870.04506656294</v>
          </cell>
          <cell r="AA42">
            <v>5887.57428596228</v>
          </cell>
          <cell r="AB42">
            <v>6509.14406942525</v>
          </cell>
          <cell r="AC42">
            <v>4753.36141959558</v>
          </cell>
          <cell r="AD42">
            <v>5512.20482002383</v>
          </cell>
          <cell r="AE42">
            <v>5912.16023363965</v>
          </cell>
          <cell r="AF42">
            <v>5567.39226635271</v>
          </cell>
          <cell r="AG42">
            <v>5804.47402413097</v>
          </cell>
          <cell r="AH42">
            <v>5876.62884588248</v>
          </cell>
          <cell r="AI42">
            <v>6958.63061222427</v>
          </cell>
          <cell r="AJ42">
            <v>8482.39343406785</v>
          </cell>
          <cell r="AK42">
            <v>7485.90517445165</v>
          </cell>
          <cell r="AL42">
            <v>6924.78770986824</v>
          </cell>
          <cell r="AM42">
            <v>7933.93825191563</v>
          </cell>
          <cell r="AN42">
            <v>8213.99380038561</v>
          </cell>
        </row>
        <row r="42"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2">
          <cell r="BX42">
            <v>4.36473435262266</v>
          </cell>
          <cell r="BY42">
            <v>3.23802534691432</v>
          </cell>
          <cell r="BZ42">
            <v>3.5760846993099</v>
          </cell>
          <cell r="CA42">
            <v>2.67828602233094</v>
          </cell>
          <cell r="CB42">
            <v>3.03098447360757</v>
          </cell>
          <cell r="CC42">
            <v>3.22665578156145</v>
          </cell>
          <cell r="CD42">
            <v>3.04204122772041</v>
          </cell>
          <cell r="CE42">
            <v>3.2333087566245</v>
          </cell>
          <cell r="CF42">
            <v>3.37419621934108</v>
          </cell>
          <cell r="CG42">
            <v>3.99130729155727</v>
          </cell>
          <cell r="CH42">
            <v>4.62996048730522</v>
          </cell>
          <cell r="CI42">
            <v>4.14772633300644</v>
          </cell>
          <cell r="CJ42">
            <v>3.88368671940909</v>
          </cell>
          <cell r="CK42">
            <v>4.51263466268086</v>
          </cell>
          <cell r="CL42">
            <v>4.61193465791039</v>
          </cell>
          <cell r="CM42">
            <v>4.93999532702281</v>
          </cell>
          <cell r="CN42">
            <v>4.98153620843553</v>
          </cell>
          <cell r="CO42">
            <v>4.98681460943146</v>
          </cell>
          <cell r="CP42">
            <v>4.86240375012599</v>
          </cell>
          <cell r="CQ42">
            <v>4.98251678465021</v>
          </cell>
          <cell r="CR42">
            <v>5.01996505571077</v>
          </cell>
          <cell r="CS42">
            <v>5.01411005145608</v>
          </cell>
          <cell r="CT42">
            <v>4.9183884856901</v>
          </cell>
          <cell r="CU42">
            <v>4.7716113574337</v>
          </cell>
          <cell r="CV42">
            <v>4.77656567402901</v>
          </cell>
          <cell r="CW42">
            <v>5.01935904845387</v>
          </cell>
          <cell r="CX42">
            <v>4.94471611636128</v>
          </cell>
          <cell r="CY42">
            <v>4.88505445820648</v>
          </cell>
          <cell r="CZ42">
            <v>4.81687944036281</v>
          </cell>
          <cell r="DA42">
            <v>4.87953413763076</v>
          </cell>
        </row>
        <row r="43">
          <cell r="A43">
            <v>9013.86889404518</v>
          </cell>
          <cell r="B43">
            <v>7848.11409146044</v>
          </cell>
          <cell r="C43">
            <v>8232.79105324111</v>
          </cell>
          <cell r="D43">
            <v>6159.01074517757</v>
          </cell>
          <cell r="E43">
            <v>7614.82105454513</v>
          </cell>
          <cell r="F43">
            <v>7770.34119582634</v>
          </cell>
          <cell r="G43">
            <v>7967.553610394</v>
          </cell>
          <cell r="H43">
            <v>8214.95715715258</v>
          </cell>
          <cell r="I43">
            <v>8208.92071965253</v>
          </cell>
          <cell r="J43">
            <v>7416.00695336199</v>
          </cell>
          <cell r="K43">
            <v>8097.87827601926</v>
          </cell>
          <cell r="L43">
            <v>8363.98707516052</v>
          </cell>
          <cell r="M43">
            <v>9497.89453839578</v>
          </cell>
          <cell r="N43">
            <v>9422.72658866679</v>
          </cell>
          <cell r="O43">
            <v>8437.31192866268</v>
          </cell>
        </row>
        <row r="43">
          <cell r="Z43">
            <v>7417.12640424289</v>
          </cell>
          <cell r="AA43">
            <v>6457.87673811602</v>
          </cell>
          <cell r="AB43">
            <v>6774.41092380983</v>
          </cell>
          <cell r="AC43">
            <v>5067.98598460326</v>
          </cell>
          <cell r="AD43">
            <v>6265.90989631142</v>
          </cell>
          <cell r="AE43">
            <v>6393.88075542282</v>
          </cell>
          <cell r="AF43">
            <v>6556.15839940992</v>
          </cell>
          <cell r="AG43">
            <v>6759.73617502841</v>
          </cell>
          <cell r="AH43">
            <v>6754.76904931408</v>
          </cell>
          <cell r="AI43">
            <v>6102.31429305215</v>
          </cell>
          <cell r="AJ43">
            <v>6663.39698141014</v>
          </cell>
          <cell r="AK43">
            <v>6882.36650756066</v>
          </cell>
          <cell r="AL43">
            <v>7815.41036302282</v>
          </cell>
          <cell r="AM43">
            <v>7753.55787867439</v>
          </cell>
          <cell r="AN43">
            <v>6942.70238701386</v>
          </cell>
        </row>
        <row r="43"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3">
          <cell r="BX43">
            <v>4.24670037055469</v>
          </cell>
          <cell r="BY43">
            <v>3.6548437057946</v>
          </cell>
          <cell r="BZ43">
            <v>3.66962057163137</v>
          </cell>
          <cell r="CA43">
            <v>2.87244513185278</v>
          </cell>
          <cell r="CB43">
            <v>3.4704510404708</v>
          </cell>
          <cell r="CC43">
            <v>3.60134178946367</v>
          </cell>
          <cell r="CD43">
            <v>3.6771075140643</v>
          </cell>
          <cell r="CE43">
            <v>3.81280739313774</v>
          </cell>
          <cell r="CF43">
            <v>3.85552567734854</v>
          </cell>
          <cell r="CG43">
            <v>3.43069616250942</v>
          </cell>
          <cell r="CH43">
            <v>3.74372477316659</v>
          </cell>
          <cell r="CI43">
            <v>3.93671860136126</v>
          </cell>
          <cell r="CJ43">
            <v>4.3287563744713</v>
          </cell>
          <cell r="CK43">
            <v>4.39612861818893</v>
          </cell>
          <cell r="CL43">
            <v>4.01416713019185</v>
          </cell>
          <cell r="CM43">
            <v>4.7851019580045</v>
          </cell>
          <cell r="CN43">
            <v>4.84092191222529</v>
          </cell>
          <cell r="CO43">
            <v>5.05775176641629</v>
          </cell>
          <cell r="CP43">
            <v>4.83382361408103</v>
          </cell>
          <cell r="CQ43">
            <v>4.94658366536749</v>
          </cell>
          <cell r="CR43">
            <v>4.86415412526428</v>
          </cell>
          <cell r="CS43">
            <v>4.88483889521877</v>
          </cell>
          <cell r="CT43">
            <v>4.85726742200404</v>
          </cell>
          <cell r="CU43">
            <v>4.79992045758856</v>
          </cell>
          <cell r="CV43">
            <v>4.87325851782929</v>
          </cell>
          <cell r="CW43">
            <v>4.87639536744262</v>
          </cell>
          <cell r="CX43">
            <v>4.78972478356239</v>
          </cell>
          <cell r="CY43">
            <v>4.94647453773119</v>
          </cell>
          <cell r="CZ43">
            <v>4.83212075216458</v>
          </cell>
          <cell r="DA43">
            <v>4.73849289610069</v>
          </cell>
        </row>
        <row r="44">
          <cell r="A44">
            <v>11081.3040664492</v>
          </cell>
          <cell r="B44">
            <v>7290.23715915306</v>
          </cell>
          <cell r="C44">
            <v>6817.82433132268</v>
          </cell>
          <cell r="D44">
            <v>7115.68709179674</v>
          </cell>
          <cell r="E44">
            <v>7677.78784391742</v>
          </cell>
          <cell r="F44">
            <v>7165.68676758669</v>
          </cell>
          <cell r="G44">
            <v>7183.73621968182</v>
          </cell>
          <cell r="H44">
            <v>7447.64897761313</v>
          </cell>
          <cell r="I44">
            <v>6577.02656150407</v>
          </cell>
          <cell r="J44">
            <v>8705.31934977049</v>
          </cell>
          <cell r="K44">
            <v>8698.03262757161</v>
          </cell>
          <cell r="L44">
            <v>8478.71239465396</v>
          </cell>
          <cell r="M44">
            <v>9353.70216405125</v>
          </cell>
          <cell r="N44">
            <v>9271.59309677022</v>
          </cell>
          <cell r="O44">
            <v>8927.32698163581</v>
          </cell>
        </row>
        <row r="44">
          <cell r="Z44">
            <v>9118.33020324965</v>
          </cell>
          <cell r="AA44">
            <v>5998.82371953166</v>
          </cell>
          <cell r="AB44">
            <v>5610.09544977409</v>
          </cell>
          <cell r="AC44">
            <v>5855.19394982132</v>
          </cell>
          <cell r="AD44">
            <v>6317.72256870919</v>
          </cell>
          <cell r="AE44">
            <v>5896.33654018562</v>
          </cell>
          <cell r="AF44">
            <v>5911.18866076675</v>
          </cell>
          <cell r="AG44">
            <v>6128.35115872166</v>
          </cell>
          <cell r="AH44">
            <v>5411.95328489478</v>
          </cell>
          <cell r="AI44">
            <v>7163.23420781114</v>
          </cell>
          <cell r="AJ44">
            <v>7157.23827640178</v>
          </cell>
          <cell r="AK44">
            <v>6976.7690561724</v>
          </cell>
          <cell r="AL44">
            <v>7696.76063784788</v>
          </cell>
          <cell r="AM44">
            <v>7629.19660534236</v>
          </cell>
          <cell r="AN44">
            <v>7345.91477346032</v>
          </cell>
        </row>
        <row r="44"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</row>
        <row r="44">
          <cell r="BX44">
            <v>5.0391787521729</v>
          </cell>
          <cell r="BY44">
            <v>3.41394924939578</v>
          </cell>
          <cell r="BZ44">
            <v>3.11309410189518</v>
          </cell>
          <cell r="CA44">
            <v>3.35416348457155</v>
          </cell>
          <cell r="CB44">
            <v>3.55540124187192</v>
          </cell>
          <cell r="CC44">
            <v>3.41515700999077</v>
          </cell>
          <cell r="CD44">
            <v>3.30463859037484</v>
          </cell>
          <cell r="CE44">
            <v>3.42943103483832</v>
          </cell>
          <cell r="CF44">
            <v>3.08087215562174</v>
          </cell>
          <cell r="CG44">
            <v>4.07022485320413</v>
          </cell>
          <cell r="CH44">
            <v>3.95740390024746</v>
          </cell>
          <cell r="CI44">
            <v>3.94308891341905</v>
          </cell>
          <cell r="CJ44">
            <v>4.14556248353203</v>
          </cell>
          <cell r="CK44">
            <v>4.26090600020541</v>
          </cell>
          <cell r="CL44">
            <v>4.17275400390901</v>
          </cell>
          <cell r="CM44">
            <v>4.95749958730348</v>
          </cell>
          <cell r="CN44">
            <v>4.81411183282169</v>
          </cell>
          <cell r="CO44">
            <v>4.93725021372533</v>
          </cell>
          <cell r="CP44">
            <v>4.78260148426651</v>
          </cell>
          <cell r="CQ44">
            <v>4.86831943228285</v>
          </cell>
          <cell r="CR44">
            <v>4.73019150750076</v>
          </cell>
          <cell r="CS44">
            <v>4.90069851327411</v>
          </cell>
          <cell r="CT44">
            <v>4.8958567774119</v>
          </cell>
          <cell r="CU44">
            <v>4.81268566974733</v>
          </cell>
          <cell r="CV44">
            <v>4.82167445467621</v>
          </cell>
          <cell r="CW44">
            <v>4.95498374298254</v>
          </cell>
          <cell r="CX44">
            <v>4.84757919236501</v>
          </cell>
          <cell r="CY44">
            <v>5.08664759726222</v>
          </cell>
          <cell r="CZ44">
            <v>4.90550800857368</v>
          </cell>
          <cell r="DA44">
            <v>4.82314411082887</v>
          </cell>
        </row>
        <row r="45">
          <cell r="A45">
            <v>9039.48196801545</v>
          </cell>
          <cell r="B45">
            <v>7785.41582199901</v>
          </cell>
          <cell r="C45">
            <v>7869.78186009648</v>
          </cell>
          <cell r="D45">
            <v>8442.11272633267</v>
          </cell>
          <cell r="E45">
            <v>7900.07955015402</v>
          </cell>
          <cell r="F45">
            <v>7547.27313124544</v>
          </cell>
          <cell r="G45">
            <v>7600.01370806602</v>
          </cell>
          <cell r="H45">
            <v>7613.93846490981</v>
          </cell>
          <cell r="I45">
            <v>8675.59261044164</v>
          </cell>
          <cell r="J45">
            <v>9038.63160473374</v>
          </cell>
          <cell r="K45">
            <v>8333.07995193412</v>
          </cell>
          <cell r="L45">
            <v>8426.29607985756</v>
          </cell>
          <cell r="M45">
            <v>8023.11114730118</v>
          </cell>
          <cell r="N45">
            <v>9863.33157939902</v>
          </cell>
          <cell r="O45">
            <v>10018.2246408596</v>
          </cell>
        </row>
        <row r="45">
          <cell r="Z45">
            <v>7438.20230510986</v>
          </cell>
          <cell r="AA45">
            <v>6406.2850192449</v>
          </cell>
          <cell r="AB45">
            <v>6475.70621630796</v>
          </cell>
          <cell r="AC45">
            <v>6946.65275766803</v>
          </cell>
          <cell r="AD45">
            <v>6500.63688698388</v>
          </cell>
          <cell r="AE45">
            <v>6210.32760513911</v>
          </cell>
          <cell r="AF45">
            <v>6253.72556549432</v>
          </cell>
          <cell r="AG45">
            <v>6265.18365112579</v>
          </cell>
          <cell r="AH45">
            <v>7138.77334802055</v>
          </cell>
          <cell r="AI45">
            <v>7437.50257760948</v>
          </cell>
          <cell r="AJ45">
            <v>6856.93436044865</v>
          </cell>
          <cell r="AK45">
            <v>6933.63791713993</v>
          </cell>
          <cell r="AL45">
            <v>6601.87431549354</v>
          </cell>
          <cell r="AM45">
            <v>8116.11284247691</v>
          </cell>
          <cell r="AN45">
            <v>8243.56770447876</v>
          </cell>
        </row>
        <row r="45"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5">
          <cell r="BX45">
            <v>4.18803569931374</v>
          </cell>
          <cell r="BY45">
            <v>3.60235797036369</v>
          </cell>
          <cell r="BZ45">
            <v>3.6597647341359</v>
          </cell>
          <cell r="CA45">
            <v>3.8465349250675</v>
          </cell>
          <cell r="CB45">
            <v>3.67182142765951</v>
          </cell>
          <cell r="CC45">
            <v>3.67476626143177</v>
          </cell>
          <cell r="CD45">
            <v>3.43554219115492</v>
          </cell>
          <cell r="CE45">
            <v>3.48215717032718</v>
          </cell>
          <cell r="CF45">
            <v>4.02224039900046</v>
          </cell>
          <cell r="CG45">
            <v>4.1471660412649</v>
          </cell>
          <cell r="CH45">
            <v>3.87299873603203</v>
          </cell>
          <cell r="CI45">
            <v>3.86266944356461</v>
          </cell>
          <cell r="CJ45">
            <v>3.64191909975394</v>
          </cell>
          <cell r="CK45">
            <v>4.55009411147161</v>
          </cell>
          <cell r="CL45">
            <v>4.71847186598573</v>
          </cell>
          <cell r="CM45">
            <v>4.86591756027655</v>
          </cell>
          <cell r="CN45">
            <v>4.87221590706557</v>
          </cell>
          <cell r="CO45">
            <v>4.84775993962523</v>
          </cell>
          <cell r="CP45">
            <v>4.94781036289176</v>
          </cell>
          <cell r="CQ45">
            <v>4.85044396216209</v>
          </cell>
          <cell r="CR45">
            <v>4.63011657558705</v>
          </cell>
          <cell r="CS45">
            <v>4.98712975905114</v>
          </cell>
          <cell r="CT45">
            <v>4.92938310242909</v>
          </cell>
          <cell r="CU45">
            <v>4.86253460885185</v>
          </cell>
          <cell r="CV45">
            <v>4.91340814135716</v>
          </cell>
          <cell r="CW45">
            <v>4.85053644885062</v>
          </cell>
          <cell r="CX45">
            <v>4.91791196313355</v>
          </cell>
          <cell r="CY45">
            <v>4.96642742365836</v>
          </cell>
          <cell r="CZ45">
            <v>4.88691553428892</v>
          </cell>
          <cell r="DA45">
            <v>4.7865320892093</v>
          </cell>
        </row>
        <row r="46">
          <cell r="A46">
            <v>9036.05477970812</v>
          </cell>
          <cell r="B46">
            <v>7348.64186809621</v>
          </cell>
          <cell r="C46">
            <v>7771.89528867594</v>
          </cell>
          <cell r="D46">
            <v>6575.9529251076</v>
          </cell>
          <cell r="E46">
            <v>7891.71117749037</v>
          </cell>
          <cell r="F46">
            <v>8312.57161689143</v>
          </cell>
          <cell r="G46">
            <v>7902.69849063123</v>
          </cell>
          <cell r="H46">
            <v>7334.66124943184</v>
          </cell>
          <cell r="I46">
            <v>8204.51584315229</v>
          </cell>
          <cell r="J46">
            <v>8858.01593676658</v>
          </cell>
          <cell r="K46">
            <v>8418.08807112943</v>
          </cell>
          <cell r="L46">
            <v>8014.03944530928</v>
          </cell>
          <cell r="M46">
            <v>8345.59102190887</v>
          </cell>
          <cell r="N46">
            <v>7551.12245027249</v>
          </cell>
          <cell r="O46">
            <v>8365.62380934739</v>
          </cell>
        </row>
        <row r="46">
          <cell r="Z46">
            <v>7435.38221873125</v>
          </cell>
          <cell r="AA46">
            <v>6046.88245146202</v>
          </cell>
          <cell r="AB46">
            <v>6395.15955182477</v>
          </cell>
          <cell r="AC46">
            <v>5411.06983551711</v>
          </cell>
          <cell r="AD46">
            <v>6493.75091176351</v>
          </cell>
          <cell r="AE46">
            <v>6840.05893047066</v>
          </cell>
          <cell r="AF46">
            <v>6502.79190086227</v>
          </cell>
          <cell r="AG46">
            <v>6035.37839953249</v>
          </cell>
          <cell r="AH46">
            <v>6751.14446522245</v>
          </cell>
          <cell r="AI46">
            <v>7288.88168511079</v>
          </cell>
          <cell r="AJ46">
            <v>6926.88389852936</v>
          </cell>
          <cell r="AK46">
            <v>6594.40960071163</v>
          </cell>
          <cell r="AL46">
            <v>6867.22918374215</v>
          </cell>
          <cell r="AM46">
            <v>6213.49504479565</v>
          </cell>
          <cell r="AN46">
            <v>6883.71330597728</v>
          </cell>
        </row>
        <row r="46"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6">
          <cell r="BX46">
            <v>4.16972445800526</v>
          </cell>
          <cell r="BY46">
            <v>3.43570331916897</v>
          </cell>
          <cell r="BZ46">
            <v>3.58297745363514</v>
          </cell>
          <cell r="CA46">
            <v>3.01544335313097</v>
          </cell>
          <cell r="CB46">
            <v>3.76273848120917</v>
          </cell>
          <cell r="CC46">
            <v>3.83808968280888</v>
          </cell>
          <cell r="CD46">
            <v>3.66540318744371</v>
          </cell>
          <cell r="CE46">
            <v>3.26712894852687</v>
          </cell>
          <cell r="CF46">
            <v>3.74705984589593</v>
          </cell>
          <cell r="CG46">
            <v>3.9572133799351</v>
          </cell>
          <cell r="CH46">
            <v>3.93290596820608</v>
          </cell>
          <cell r="CI46">
            <v>3.71199463385729</v>
          </cell>
          <cell r="CJ46">
            <v>3.9204178747664</v>
          </cell>
          <cell r="CK46">
            <v>3.52796991215355</v>
          </cell>
          <cell r="CL46">
            <v>3.83810107709762</v>
          </cell>
          <cell r="CM46">
            <v>4.88543317273535</v>
          </cell>
          <cell r="CN46">
            <v>4.82195338126269</v>
          </cell>
          <cell r="CO46">
            <v>4.89006288770154</v>
          </cell>
          <cell r="CP46">
            <v>4.91630819363183</v>
          </cell>
          <cell r="CQ46">
            <v>4.72823144027696</v>
          </cell>
          <cell r="CR46">
            <v>4.88260802364234</v>
          </cell>
          <cell r="CS46">
            <v>4.86054802444952</v>
          </cell>
          <cell r="CT46">
            <v>5.06110519263283</v>
          </cell>
          <cell r="CU46">
            <v>4.93621318227609</v>
          </cell>
          <cell r="CV46">
            <v>5.04636392987348</v>
          </cell>
          <cell r="CW46">
            <v>4.82537956894409</v>
          </cell>
          <cell r="CX46">
            <v>4.86716102808962</v>
          </cell>
          <cell r="CY46">
            <v>4.79906151124808</v>
          </cell>
          <cell r="CZ46">
            <v>4.82523222113852</v>
          </cell>
          <cell r="DA46">
            <v>4.91375503945518</v>
          </cell>
        </row>
        <row r="47">
          <cell r="A47">
            <v>8476.19874438867</v>
          </cell>
          <cell r="B47">
            <v>7296.40509468318</v>
          </cell>
          <cell r="C47">
            <v>6612.72610780599</v>
          </cell>
          <cell r="D47">
            <v>6067.85641812964</v>
          </cell>
          <cell r="E47">
            <v>9036.9743157496</v>
          </cell>
          <cell r="F47">
            <v>7739.2834879796</v>
          </cell>
          <cell r="G47">
            <v>7284.15674345221</v>
          </cell>
          <cell r="H47">
            <v>7335.85222874792</v>
          </cell>
          <cell r="I47">
            <v>7801.36121824507</v>
          </cell>
          <cell r="J47">
            <v>8502.95516786746</v>
          </cell>
          <cell r="K47">
            <v>8143.76409052719</v>
          </cell>
          <cell r="L47">
            <v>8109.88837998373</v>
          </cell>
          <cell r="M47">
            <v>7423.79882873467</v>
          </cell>
          <cell r="N47">
            <v>7781.53290820193</v>
          </cell>
          <cell r="O47">
            <v>8953.83098428074</v>
          </cell>
        </row>
        <row r="47">
          <cell r="Z47">
            <v>6974.70068109696</v>
          </cell>
          <cell r="AA47">
            <v>6003.89904933931</v>
          </cell>
          <cell r="AB47">
            <v>5441.32891156607</v>
          </cell>
          <cell r="AC47">
            <v>4992.97899548953</v>
          </cell>
          <cell r="AD47">
            <v>7436.1388655311</v>
          </cell>
          <cell r="AE47">
            <v>6368.32469868036</v>
          </cell>
          <cell r="AF47">
            <v>5993.82040604067</v>
          </cell>
          <cell r="AG47">
            <v>6036.35840536972</v>
          </cell>
          <cell r="AH47">
            <v>6419.40580244166</v>
          </cell>
          <cell r="AI47">
            <v>6996.71739527379</v>
          </cell>
          <cell r="AJ47">
            <v>6701.1544516338</v>
          </cell>
          <cell r="AK47">
            <v>6673.27958124375</v>
          </cell>
          <cell r="AL47">
            <v>6108.72589335882</v>
          </cell>
          <cell r="AM47">
            <v>6403.08993589188</v>
          </cell>
          <cell r="AN47">
            <v>7367.72378135101</v>
          </cell>
        </row>
        <row r="47"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7">
          <cell r="BX47">
            <v>3.80580397748063</v>
          </cell>
          <cell r="BY47">
            <v>3.30730952898879</v>
          </cell>
          <cell r="BZ47">
            <v>3.05503778640961</v>
          </cell>
          <cell r="CA47">
            <v>2.79362753015425</v>
          </cell>
          <cell r="CB47">
            <v>4.17139644444603</v>
          </cell>
          <cell r="CC47">
            <v>3.61098345000529</v>
          </cell>
          <cell r="CD47">
            <v>3.32796802076057</v>
          </cell>
          <cell r="CE47">
            <v>3.36373817018141</v>
          </cell>
          <cell r="CF47">
            <v>3.48623504724684</v>
          </cell>
          <cell r="CG47">
            <v>3.87378013699385</v>
          </cell>
          <cell r="CH47">
            <v>3.889581931223</v>
          </cell>
          <cell r="CI47">
            <v>3.84388479708807</v>
          </cell>
          <cell r="CJ47">
            <v>3.42325146005106</v>
          </cell>
          <cell r="CK47">
            <v>3.59389059142345</v>
          </cell>
          <cell r="CL47">
            <v>4.09320113568076</v>
          </cell>
          <cell r="CM47">
            <v>5.02095460049322</v>
          </cell>
          <cell r="CN47">
            <v>4.9735406822868</v>
          </cell>
          <cell r="CO47">
            <v>4.87972702300579</v>
          </cell>
          <cell r="CP47">
            <v>4.8966422189558</v>
          </cell>
          <cell r="CQ47">
            <v>4.88397194190481</v>
          </cell>
          <cell r="CR47">
            <v>4.83177648678115</v>
          </cell>
          <cell r="CS47">
            <v>4.93437006231252</v>
          </cell>
          <cell r="CT47">
            <v>4.91654445060381</v>
          </cell>
          <cell r="CU47">
            <v>5.04481565901978</v>
          </cell>
          <cell r="CV47">
            <v>4.94841939301451</v>
          </cell>
          <cell r="CW47">
            <v>4.72012868976317</v>
          </cell>
          <cell r="CX47">
            <v>4.7563750533529</v>
          </cell>
          <cell r="CY47">
            <v>4.8889880044106</v>
          </cell>
          <cell r="CZ47">
            <v>4.88125937806587</v>
          </cell>
          <cell r="DA47">
            <v>4.93148123860372</v>
          </cell>
        </row>
        <row r="48">
          <cell r="A48">
            <v>10120.860373704</v>
          </cell>
          <cell r="B48">
            <v>7216.10716803397</v>
          </cell>
          <cell r="C48">
            <v>7682.12142093002</v>
          </cell>
          <cell r="D48">
            <v>7354.02006180696</v>
          </cell>
          <cell r="E48">
            <v>7242.27705245631</v>
          </cell>
          <cell r="F48">
            <v>6956.8216781409</v>
          </cell>
          <cell r="G48">
            <v>8898.69910519885</v>
          </cell>
          <cell r="H48">
            <v>7548.3340133953</v>
          </cell>
          <cell r="I48">
            <v>7245.22502831325</v>
          </cell>
          <cell r="J48">
            <v>6691.65810622996</v>
          </cell>
          <cell r="K48">
            <v>8366.2066736645</v>
          </cell>
          <cell r="L48">
            <v>7759.38211866533</v>
          </cell>
          <cell r="M48">
            <v>8401.56801324217</v>
          </cell>
          <cell r="N48">
            <v>8252.32070265435</v>
          </cell>
          <cell r="O48">
            <v>8168.54227387204</v>
          </cell>
        </row>
        <row r="48">
          <cell r="Z48">
            <v>8328.02225036217</v>
          </cell>
          <cell r="AA48">
            <v>5937.82532683938</v>
          </cell>
          <cell r="AB48">
            <v>6321.28848350813</v>
          </cell>
          <cell r="AC48">
            <v>6051.30793657258</v>
          </cell>
          <cell r="AD48">
            <v>5959.35940316405</v>
          </cell>
          <cell r="AE48">
            <v>5724.47040944166</v>
          </cell>
          <cell r="AF48">
            <v>7322.35812084934</v>
          </cell>
          <cell r="AG48">
            <v>6211.20055959385</v>
          </cell>
          <cell r="AH48">
            <v>5961.7851661549</v>
          </cell>
          <cell r="AI48">
            <v>5506.27867026923</v>
          </cell>
          <cell r="AJ48">
            <v>6884.19292004393</v>
          </cell>
          <cell r="AK48">
            <v>6384.86300050175</v>
          </cell>
          <cell r="AL48">
            <v>6913.29025089642</v>
          </cell>
          <cell r="AM48">
            <v>6790.48103532701</v>
          </cell>
          <cell r="AN48">
            <v>6721.54335678613</v>
          </cell>
        </row>
        <row r="48"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8">
          <cell r="BX48">
            <v>4.61053154850024</v>
          </cell>
          <cell r="BY48">
            <v>3.31478471951076</v>
          </cell>
          <cell r="BZ48">
            <v>3.50230490561079</v>
          </cell>
          <cell r="CA48">
            <v>3.35907711468294</v>
          </cell>
          <cell r="CB48">
            <v>3.32880670099587</v>
          </cell>
          <cell r="CC48">
            <v>3.16433507646038</v>
          </cell>
          <cell r="CD48">
            <v>3.92561811748678</v>
          </cell>
          <cell r="CE48">
            <v>3.46816657580881</v>
          </cell>
          <cell r="CF48">
            <v>3.36626611288248</v>
          </cell>
          <cell r="CG48">
            <v>3.12874631501356</v>
          </cell>
          <cell r="CH48">
            <v>3.8887491761572</v>
          </cell>
          <cell r="CI48">
            <v>3.63398681291869</v>
          </cell>
          <cell r="CJ48">
            <v>3.84441771025121</v>
          </cell>
          <cell r="CK48">
            <v>3.78114295755048</v>
          </cell>
          <cell r="CL48">
            <v>3.82668549344717</v>
          </cell>
          <cell r="CM48">
            <v>4.94877848162274</v>
          </cell>
          <cell r="CN48">
            <v>4.90771376443462</v>
          </cell>
          <cell r="CO48">
            <v>4.94491457817076</v>
          </cell>
          <cell r="CP48">
            <v>4.93555976466125</v>
          </cell>
          <cell r="CQ48">
            <v>4.90476423836165</v>
          </cell>
          <cell r="CR48">
            <v>4.95632737837494</v>
          </cell>
          <cell r="CS48">
            <v>5.11034301483662</v>
          </cell>
          <cell r="CT48">
            <v>4.90662356104829</v>
          </cell>
          <cell r="CU48">
            <v>4.85215887328624</v>
          </cell>
          <cell r="CV48">
            <v>4.82164211097876</v>
          </cell>
          <cell r="CW48">
            <v>4.85009489331638</v>
          </cell>
          <cell r="CX48">
            <v>4.81365955474968</v>
          </cell>
          <cell r="CY48">
            <v>4.92675943741165</v>
          </cell>
          <cell r="CZ48">
            <v>4.92022064224863</v>
          </cell>
          <cell r="DA48">
            <v>4.81230749441007</v>
          </cell>
        </row>
        <row r="49">
          <cell r="A49">
            <v>9402.25856868462</v>
          </cell>
          <cell r="B49">
            <v>9545.48779816546</v>
          </cell>
          <cell r="C49">
            <v>8824.07693898781</v>
          </cell>
          <cell r="D49">
            <v>7316.36588713798</v>
          </cell>
          <cell r="E49">
            <v>7266.53878721261</v>
          </cell>
          <cell r="F49">
            <v>7871.93635256146</v>
          </cell>
          <cell r="G49">
            <v>7224.65208788903</v>
          </cell>
          <cell r="H49">
            <v>8776.65160038489</v>
          </cell>
          <cell r="I49">
            <v>7678.22164824746</v>
          </cell>
          <cell r="J49">
            <v>7940.84899798567</v>
          </cell>
          <cell r="K49">
            <v>8541.06540027512</v>
          </cell>
          <cell r="L49">
            <v>7827.24818492359</v>
          </cell>
          <cell r="M49">
            <v>9336.68153211842</v>
          </cell>
          <cell r="N49">
            <v>9122.204922107</v>
          </cell>
          <cell r="O49">
            <v>9039.3467644189</v>
          </cell>
        </row>
        <row r="49">
          <cell r="Z49">
            <v>7736.71562223191</v>
          </cell>
          <cell r="AA49">
            <v>7854.57281677615</v>
          </cell>
          <cell r="AB49">
            <v>7260.95473836711</v>
          </cell>
          <cell r="AC49">
            <v>6020.32392998782</v>
          </cell>
          <cell r="AD49">
            <v>5979.32334490637</v>
          </cell>
          <cell r="AE49">
            <v>6477.479055822</v>
          </cell>
          <cell r="AF49">
            <v>5944.85657517726</v>
          </cell>
          <cell r="AG49">
            <v>7221.93045974528</v>
          </cell>
          <cell r="AH49">
            <v>6318.07952770077</v>
          </cell>
          <cell r="AI49">
            <v>6534.18431834249</v>
          </cell>
          <cell r="AJ49">
            <v>7028.07667222638</v>
          </cell>
          <cell r="AK49">
            <v>6440.70707787998</v>
          </cell>
          <cell r="AL49">
            <v>7682.75508928601</v>
          </cell>
          <cell r="AM49">
            <v>7506.27147876233</v>
          </cell>
          <cell r="AN49">
            <v>7438.0910518647</v>
          </cell>
        </row>
        <row r="49"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49">
          <cell r="BX49">
            <v>4.47901230943991</v>
          </cell>
          <cell r="BY49">
            <v>4.31079913895473</v>
          </cell>
          <cell r="BZ49">
            <v>4.03316713385414</v>
          </cell>
          <cell r="CA49">
            <v>3.38788076991084</v>
          </cell>
          <cell r="CB49">
            <v>3.28441963075854</v>
          </cell>
          <cell r="CC49">
            <v>3.60467775638184</v>
          </cell>
          <cell r="CD49">
            <v>3.42874804385721</v>
          </cell>
          <cell r="CE49">
            <v>4.00701673667831</v>
          </cell>
          <cell r="CF49">
            <v>3.57628889795748</v>
          </cell>
          <cell r="CG49">
            <v>3.59589847521284</v>
          </cell>
          <cell r="CH49">
            <v>3.97265242993206</v>
          </cell>
          <cell r="CI49">
            <v>3.61136410833596</v>
          </cell>
          <cell r="CJ49">
            <v>4.28602328275839</v>
          </cell>
          <cell r="CK49">
            <v>4.15525367584587</v>
          </cell>
          <cell r="CL49">
            <v>4.25566991197418</v>
          </cell>
          <cell r="CM49">
            <v>4.73240073757474</v>
          </cell>
          <cell r="CN49">
            <v>4.99196944384344</v>
          </cell>
          <cell r="CO49">
            <v>4.93235862046904</v>
          </cell>
          <cell r="CP49">
            <v>4.86854151150787</v>
          </cell>
          <cell r="CQ49">
            <v>4.98770243632988</v>
          </cell>
          <cell r="CR49">
            <v>4.92319124219555</v>
          </cell>
          <cell r="CS49">
            <v>4.75021147072513</v>
          </cell>
          <cell r="CT49">
            <v>4.93786578616071</v>
          </cell>
          <cell r="CU49">
            <v>4.84015900815331</v>
          </cell>
          <cell r="CV49">
            <v>4.97841498256269</v>
          </cell>
          <cell r="CW49">
            <v>4.84688880314945</v>
          </cell>
          <cell r="CX49">
            <v>4.88617937343358</v>
          </cell>
          <cell r="CY49">
            <v>4.91099620594902</v>
          </cell>
          <cell r="CZ49">
            <v>4.94918696748123</v>
          </cell>
          <cell r="DA49">
            <v>4.78851322364215</v>
          </cell>
        </row>
        <row r="50">
          <cell r="A50">
            <v>9908.06748045521</v>
          </cell>
          <cell r="B50">
            <v>8018.44715982384</v>
          </cell>
          <cell r="C50">
            <v>6682.62084791133</v>
          </cell>
          <cell r="D50">
            <v>8413.39297693419</v>
          </cell>
          <cell r="E50">
            <v>8119.05959305225</v>
          </cell>
          <cell r="F50">
            <v>7162.57786290293</v>
          </cell>
          <cell r="G50">
            <v>8427.13552543715</v>
          </cell>
          <cell r="H50">
            <v>6887.01960802981</v>
          </cell>
          <cell r="I50">
            <v>9611.10949191128</v>
          </cell>
          <cell r="J50">
            <v>7618.62070706268</v>
          </cell>
          <cell r="K50">
            <v>9070.49563022495</v>
          </cell>
          <cell r="L50">
            <v>9258.42770737962</v>
          </cell>
          <cell r="M50">
            <v>9681.8122970188</v>
          </cell>
          <cell r="N50">
            <v>8268.95812324907</v>
          </cell>
          <cell r="O50">
            <v>9139.10341164234</v>
          </cell>
        </row>
        <row r="50">
          <cell r="Z50">
            <v>8152.92409820314</v>
          </cell>
          <cell r="AA50">
            <v>6598.03652008361</v>
          </cell>
          <cell r="AB50">
            <v>5498.8422977099</v>
          </cell>
          <cell r="AC50">
            <v>6923.02050673442</v>
          </cell>
          <cell r="AD50">
            <v>6680.82617942585</v>
          </cell>
          <cell r="AE50">
            <v>5893.77835576012</v>
          </cell>
          <cell r="AF50">
            <v>6934.32866093114</v>
          </cell>
          <cell r="AG50">
            <v>5667.03327746453</v>
          </cell>
          <cell r="AH50">
            <v>7908.57009620129</v>
          </cell>
          <cell r="AI50">
            <v>6269.03646752586</v>
          </cell>
          <cell r="AJ50">
            <v>7463.7221185851</v>
          </cell>
          <cell r="AK50">
            <v>7618.3633706438</v>
          </cell>
          <cell r="AL50">
            <v>7966.74840440404</v>
          </cell>
          <cell r="AM50">
            <v>6804.17125570209</v>
          </cell>
          <cell r="AN50">
            <v>7520.17652157998</v>
          </cell>
        </row>
        <row r="50"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0">
          <cell r="BX50">
            <v>4.63581313548052</v>
          </cell>
          <cell r="BY50">
            <v>3.68282349945782</v>
          </cell>
          <cell r="BZ50">
            <v>3.04684031114082</v>
          </cell>
          <cell r="CA50">
            <v>3.86390364386148</v>
          </cell>
          <cell r="CB50">
            <v>3.74490236811957</v>
          </cell>
          <cell r="CC50">
            <v>3.43060439125932</v>
          </cell>
          <cell r="CD50">
            <v>3.75033893730526</v>
          </cell>
          <cell r="CE50">
            <v>3.20554760145472</v>
          </cell>
          <cell r="CF50">
            <v>4.44209323560728</v>
          </cell>
          <cell r="CG50">
            <v>3.44770500136632</v>
          </cell>
          <cell r="CH50">
            <v>4.23298570329621</v>
          </cell>
          <cell r="CI50">
            <v>4.22643908472525</v>
          </cell>
          <cell r="CJ50">
            <v>4.41773550157629</v>
          </cell>
          <cell r="CK50">
            <v>3.80034491151576</v>
          </cell>
          <cell r="CL50">
            <v>4.27707534173938</v>
          </cell>
          <cell r="CM50">
            <v>4.81830861133841</v>
          </cell>
          <cell r="CN50">
            <v>4.90841127370127</v>
          </cell>
          <cell r="CO50">
            <v>4.94457202384457</v>
          </cell>
          <cell r="CP50">
            <v>4.90881274967561</v>
          </cell>
          <cell r="CQ50">
            <v>4.887612965323</v>
          </cell>
          <cell r="CR50">
            <v>4.70684932431373</v>
          </cell>
          <cell r="CS50">
            <v>5.06571833438891</v>
          </cell>
          <cell r="CT50">
            <v>4.84351521136358</v>
          </cell>
          <cell r="CU50">
            <v>4.8777263742183</v>
          </cell>
          <cell r="CV50">
            <v>4.98170300822622</v>
          </cell>
          <cell r="CW50">
            <v>4.83076371687837</v>
          </cell>
          <cell r="CX50">
            <v>4.93849029746032</v>
          </cell>
          <cell r="CY50">
            <v>4.94070048998709</v>
          </cell>
          <cell r="CZ50">
            <v>4.90522979312427</v>
          </cell>
          <cell r="DA50">
            <v>4.81712892586448</v>
          </cell>
        </row>
        <row r="51">
          <cell r="A51">
            <v>8166.00067332164</v>
          </cell>
          <cell r="B51">
            <v>7694.20147360876</v>
          </cell>
          <cell r="C51">
            <v>7791.94480571009</v>
          </cell>
          <cell r="D51">
            <v>9025.8455005379</v>
          </cell>
          <cell r="E51">
            <v>7756.61868091247</v>
          </cell>
          <cell r="F51">
            <v>7935.04963505907</v>
          </cell>
          <cell r="G51">
            <v>8113.44737060842</v>
          </cell>
          <cell r="H51">
            <v>8462.10649643979</v>
          </cell>
          <cell r="I51">
            <v>7116.13007510481</v>
          </cell>
          <cell r="J51">
            <v>7964.98562093694</v>
          </cell>
          <cell r="K51">
            <v>8273.70736665414</v>
          </cell>
          <cell r="L51">
            <v>8495.26611128814</v>
          </cell>
          <cell r="M51">
            <v>8545.6045005895</v>
          </cell>
          <cell r="N51">
            <v>9474.72187833132</v>
          </cell>
          <cell r="O51">
            <v>9450.3635314138</v>
          </cell>
        </row>
        <row r="51">
          <cell r="Z51">
            <v>6719.45198261895</v>
          </cell>
          <cell r="AA51">
            <v>6331.22864114092</v>
          </cell>
          <cell r="AB51">
            <v>6411.65744012716</v>
          </cell>
          <cell r="AC51">
            <v>7426.98144044261</v>
          </cell>
          <cell r="AD51">
            <v>6382.58908600797</v>
          </cell>
          <cell r="AE51">
            <v>6529.41227113432</v>
          </cell>
          <cell r="AF51">
            <v>6676.20812210064</v>
          </cell>
          <cell r="AG51">
            <v>6963.10477421332</v>
          </cell>
          <cell r="AH51">
            <v>5855.55846180053</v>
          </cell>
          <cell r="AI51">
            <v>6554.0453109424</v>
          </cell>
          <cell r="AJ51">
            <v>6808.07920456112</v>
          </cell>
          <cell r="AK51">
            <v>6990.39040014567</v>
          </cell>
          <cell r="AL51">
            <v>7031.81170334222</v>
          </cell>
          <cell r="AM51">
            <v>7796.34257416977</v>
          </cell>
          <cell r="AN51">
            <v>7776.2991344205</v>
          </cell>
        </row>
        <row r="51"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1">
          <cell r="BX51">
            <v>3.69665302441044</v>
          </cell>
          <cell r="BY51">
            <v>3.46877966171064</v>
          </cell>
          <cell r="BZ51">
            <v>3.73100190425243</v>
          </cell>
          <cell r="CA51">
            <v>4.09339742209551</v>
          </cell>
          <cell r="CB51">
            <v>3.57015470797906</v>
          </cell>
          <cell r="CC51">
            <v>3.60418933743363</v>
          </cell>
          <cell r="CD51">
            <v>3.78976111513565</v>
          </cell>
          <cell r="CE51">
            <v>3.96614423429241</v>
          </cell>
          <cell r="CF51">
            <v>3.2823837157515</v>
          </cell>
          <cell r="CG51">
            <v>3.69881430290266</v>
          </cell>
          <cell r="CH51">
            <v>3.70999682744925</v>
          </cell>
          <cell r="CI51">
            <v>3.90659567538663</v>
          </cell>
          <cell r="CJ51">
            <v>3.98647693839038</v>
          </cell>
          <cell r="CK51">
            <v>4.34712951547018</v>
          </cell>
          <cell r="CL51">
            <v>4.40076532902845</v>
          </cell>
          <cell r="CM51">
            <v>4.98003392935783</v>
          </cell>
          <cell r="CN51">
            <v>5.00055742513856</v>
          </cell>
          <cell r="CO51">
            <v>4.70816826639797</v>
          </cell>
          <cell r="CP51">
            <v>4.97090613472865</v>
          </cell>
          <cell r="CQ51">
            <v>4.89797974357706</v>
          </cell>
          <cell r="CR51">
            <v>4.96333545994327</v>
          </cell>
          <cell r="CS51">
            <v>4.82642061088998</v>
          </cell>
          <cell r="CT51">
            <v>4.80996107414883</v>
          </cell>
          <cell r="CU51">
            <v>4.88749253956989</v>
          </cell>
          <cell r="CV51">
            <v>4.85460665301272</v>
          </cell>
          <cell r="CW51">
            <v>5.02757082036165</v>
          </cell>
          <cell r="CX51">
            <v>4.90241532841804</v>
          </cell>
          <cell r="CY51">
            <v>4.83264743309466</v>
          </cell>
          <cell r="CZ51">
            <v>4.91355102095412</v>
          </cell>
          <cell r="DA51">
            <v>4.84118728050924</v>
          </cell>
        </row>
        <row r="52">
          <cell r="A52">
            <v>8163.37899789844</v>
          </cell>
          <cell r="B52">
            <v>6534.24605932839</v>
          </cell>
          <cell r="C52">
            <v>8742.17355276174</v>
          </cell>
          <cell r="D52">
            <v>9067.51771791492</v>
          </cell>
          <cell r="E52">
            <v>8628.65860067489</v>
          </cell>
          <cell r="F52">
            <v>8175.87514853569</v>
          </cell>
          <cell r="G52">
            <v>8246.92394599291</v>
          </cell>
          <cell r="H52">
            <v>7503.96921158568</v>
          </cell>
          <cell r="I52">
            <v>7982.98240131422</v>
          </cell>
          <cell r="J52">
            <v>7992.08101143156</v>
          </cell>
          <cell r="K52">
            <v>9608.92812619668</v>
          </cell>
          <cell r="L52">
            <v>7183.89762018162</v>
          </cell>
          <cell r="M52">
            <v>8489.49155398109</v>
          </cell>
          <cell r="N52">
            <v>7568.79270052868</v>
          </cell>
          <cell r="O52">
            <v>8327.2016804387</v>
          </cell>
        </row>
        <row r="52">
          <cell r="Z52">
            <v>6717.29471827072</v>
          </cell>
          <cell r="AA52">
            <v>5376.75104310451</v>
          </cell>
          <cell r="AB52">
            <v>7193.55995198681</v>
          </cell>
          <cell r="AC52">
            <v>7461.27172216999</v>
          </cell>
          <cell r="AD52">
            <v>7100.15336284105</v>
          </cell>
          <cell r="AE52">
            <v>6727.57726508079</v>
          </cell>
          <cell r="AF52">
            <v>6786.04027555988</v>
          </cell>
          <cell r="AG52">
            <v>6174.69466553336</v>
          </cell>
          <cell r="AH52">
            <v>6568.85409022427</v>
          </cell>
          <cell r="AI52">
            <v>6576.3409465494</v>
          </cell>
          <cell r="AJ52">
            <v>7906.77514384184</v>
          </cell>
          <cell r="AK52">
            <v>5911.32147032088</v>
          </cell>
          <cell r="AL52">
            <v>6985.63876441873</v>
          </cell>
          <cell r="AM52">
            <v>6228.03513643503</v>
          </cell>
          <cell r="AN52">
            <v>6852.09738276098</v>
          </cell>
        </row>
        <row r="52"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2">
          <cell r="BX52">
            <v>3.70273927806581</v>
          </cell>
          <cell r="BY52">
            <v>3.05886824001745</v>
          </cell>
          <cell r="BZ52">
            <v>3.98848959787062</v>
          </cell>
          <cell r="CA52">
            <v>4.22981880320394</v>
          </cell>
          <cell r="CB52">
            <v>3.85061517382874</v>
          </cell>
          <cell r="CC52">
            <v>3.86569767607124</v>
          </cell>
          <cell r="CD52">
            <v>3.91269646918081</v>
          </cell>
          <cell r="CE52">
            <v>3.36760364572758</v>
          </cell>
          <cell r="CF52">
            <v>3.68801963207473</v>
          </cell>
          <cell r="CG52">
            <v>3.57665566759429</v>
          </cell>
          <cell r="CH52">
            <v>4.42703694526062</v>
          </cell>
          <cell r="CI52">
            <v>3.33197861379133</v>
          </cell>
          <cell r="CJ52">
            <v>3.89058655782431</v>
          </cell>
          <cell r="CK52">
            <v>3.43068136982649</v>
          </cell>
          <cell r="CL52">
            <v>3.81471273566531</v>
          </cell>
          <cell r="CM52">
            <v>4.97025196517694</v>
          </cell>
          <cell r="CN52">
            <v>4.81577616940597</v>
          </cell>
          <cell r="CO52">
            <v>4.94131498816564</v>
          </cell>
          <cell r="CP52">
            <v>4.83279338567135</v>
          </cell>
          <cell r="CQ52">
            <v>5.05178369910849</v>
          </cell>
          <cell r="CR52">
            <v>4.76801862922719</v>
          </cell>
          <cell r="CS52">
            <v>4.7516824554014</v>
          </cell>
          <cell r="CT52">
            <v>5.0234449971139</v>
          </cell>
          <cell r="CU52">
            <v>4.87981689811073</v>
          </cell>
          <cell r="CV52">
            <v>5.03749148109034</v>
          </cell>
          <cell r="CW52">
            <v>4.89320462472127</v>
          </cell>
          <cell r="CX52">
            <v>4.86059580980391</v>
          </cell>
          <cell r="CY52">
            <v>4.91924188201996</v>
          </cell>
          <cell r="CZ52">
            <v>4.97367960572179</v>
          </cell>
          <cell r="DA52">
            <v>4.92117515594181</v>
          </cell>
        </row>
        <row r="53">
          <cell r="A53">
            <v>8344.09599390451</v>
          </cell>
          <cell r="B53">
            <v>8326.1689658041</v>
          </cell>
          <cell r="C53">
            <v>7085.13773635478</v>
          </cell>
          <cell r="D53">
            <v>7911.09294010049</v>
          </cell>
          <cell r="E53">
            <v>7565.97395696834</v>
          </cell>
          <cell r="F53">
            <v>8075.33426996755</v>
          </cell>
          <cell r="G53">
            <v>7576.96443892499</v>
          </cell>
          <cell r="H53">
            <v>7765.08642560069</v>
          </cell>
          <cell r="I53">
            <v>9508.20313789461</v>
          </cell>
          <cell r="J53">
            <v>8366.26053238187</v>
          </cell>
          <cell r="K53">
            <v>8313.03021554939</v>
          </cell>
          <cell r="L53">
            <v>7523.23516023438</v>
          </cell>
          <cell r="M53">
            <v>8342.35688039642</v>
          </cell>
          <cell r="N53">
            <v>10118.6015949365</v>
          </cell>
          <cell r="O53">
            <v>10426.9644163252</v>
          </cell>
        </row>
        <row r="53">
          <cell r="Z53">
            <v>6865.99898926999</v>
          </cell>
          <cell r="AA53">
            <v>6851.24760614738</v>
          </cell>
          <cell r="AB53">
            <v>5830.05619448622</v>
          </cell>
          <cell r="AC53">
            <v>6509.6993335684</v>
          </cell>
          <cell r="AD53">
            <v>6225.71571316252</v>
          </cell>
          <cell r="AE53">
            <v>6644.84648500187</v>
          </cell>
          <cell r="AF53">
            <v>6234.75930974399</v>
          </cell>
          <cell r="AG53">
            <v>6389.55683020857</v>
          </cell>
          <cell r="AH53">
            <v>7823.89286775327</v>
          </cell>
          <cell r="AI53">
            <v>6884.23723807422</v>
          </cell>
          <cell r="AJ53">
            <v>6840.43629165207</v>
          </cell>
          <cell r="AK53">
            <v>6190.54778899286</v>
          </cell>
          <cell r="AL53">
            <v>6864.56794729763</v>
          </cell>
          <cell r="AM53">
            <v>8326.1635981192</v>
          </cell>
          <cell r="AN53">
            <v>8579.90214829047</v>
          </cell>
        </row>
        <row r="53"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3">
          <cell r="BX53">
            <v>3.92242084992784</v>
          </cell>
          <cell r="BY53">
            <v>3.86326545690521</v>
          </cell>
          <cell r="BZ53">
            <v>3.19263285169589</v>
          </cell>
          <cell r="CA53">
            <v>3.58462325454894</v>
          </cell>
          <cell r="CB53">
            <v>3.46453498071786</v>
          </cell>
          <cell r="CC53">
            <v>3.76390081577097</v>
          </cell>
          <cell r="CD53">
            <v>3.49898144007558</v>
          </cell>
          <cell r="CE53">
            <v>3.70404205621738</v>
          </cell>
          <cell r="CF53">
            <v>4.40387044549729</v>
          </cell>
          <cell r="CG53">
            <v>3.7496345857803</v>
          </cell>
          <cell r="CH53">
            <v>3.76534400652621</v>
          </cell>
          <cell r="CI53">
            <v>3.52589897618287</v>
          </cell>
          <cell r="CJ53">
            <v>3.78259035930773</v>
          </cell>
          <cell r="CK53">
            <v>4.62643324171738</v>
          </cell>
          <cell r="CL53">
            <v>4.78680920614004</v>
          </cell>
          <cell r="CM53">
            <v>4.79575161735446</v>
          </cell>
          <cell r="CN53">
            <v>4.85872420523281</v>
          </cell>
          <cell r="CO53">
            <v>5.00300455429379</v>
          </cell>
          <cell r="CP53">
            <v>4.97536042932136</v>
          </cell>
          <cell r="CQ53">
            <v>4.92324524747423</v>
          </cell>
          <cell r="CR53">
            <v>4.83675307987356</v>
          </cell>
          <cell r="CS53">
            <v>4.88185852025955</v>
          </cell>
          <cell r="CT53">
            <v>4.72608973806667</v>
          </cell>
          <cell r="CU53">
            <v>4.86738272404627</v>
          </cell>
          <cell r="CV53">
            <v>5.03006986639591</v>
          </cell>
          <cell r="CW53">
            <v>4.97721358646371</v>
          </cell>
          <cell r="CX53">
            <v>4.81023563520007</v>
          </cell>
          <cell r="CY53">
            <v>4.97199899687004</v>
          </cell>
          <cell r="CZ53">
            <v>4.93066816839379</v>
          </cell>
          <cell r="DA53">
            <v>4.91069942751033</v>
          </cell>
        </row>
        <row r="54">
          <cell r="A54">
            <v>8227.6486397523</v>
          </cell>
          <cell r="B54">
            <v>8260.87625321484</v>
          </cell>
          <cell r="C54">
            <v>6513.69138615938</v>
          </cell>
          <cell r="D54">
            <v>6287.50608533534</v>
          </cell>
          <cell r="E54">
            <v>6911.14184344451</v>
          </cell>
          <cell r="F54">
            <v>7304.92976598127</v>
          </cell>
          <cell r="G54">
            <v>8472.58381241858</v>
          </cell>
          <cell r="H54">
            <v>9050.14524526926</v>
          </cell>
          <cell r="I54">
            <v>8309.30947249228</v>
          </cell>
          <cell r="J54">
            <v>7810.49173984003</v>
          </cell>
          <cell r="K54">
            <v>7760.18460402339</v>
          </cell>
          <cell r="L54">
            <v>8666.09003035182</v>
          </cell>
          <cell r="M54">
            <v>8198.3538808592</v>
          </cell>
          <cell r="N54">
            <v>7855.42137322962</v>
          </cell>
          <cell r="O54">
            <v>8820.91223432227</v>
          </cell>
        </row>
        <row r="54">
          <cell r="Z54">
            <v>6770.17945213903</v>
          </cell>
          <cell r="AA54">
            <v>6797.52103121678</v>
          </cell>
          <cell r="AB54">
            <v>5359.83748346829</v>
          </cell>
          <cell r="AC54">
            <v>5173.71929307594</v>
          </cell>
          <cell r="AD54">
            <v>5686.88243117719</v>
          </cell>
          <cell r="AE54">
            <v>6010.91363600744</v>
          </cell>
          <cell r="AF54">
            <v>6971.72610850443</v>
          </cell>
          <cell r="AG54">
            <v>7446.97665896442</v>
          </cell>
          <cell r="AH54">
            <v>6837.37465165079</v>
          </cell>
          <cell r="AI54">
            <v>6426.91891735408</v>
          </cell>
          <cell r="AJ54">
            <v>6385.52333131067</v>
          </cell>
          <cell r="AK54">
            <v>7130.95408211807</v>
          </cell>
          <cell r="AL54">
            <v>6746.07405053557</v>
          </cell>
          <cell r="AM54">
            <v>6463.88958711466</v>
          </cell>
          <cell r="AN54">
            <v>7258.35063852804</v>
          </cell>
        </row>
        <row r="54"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</row>
        <row r="54">
          <cell r="BX54">
            <v>3.64940888160148</v>
          </cell>
          <cell r="BY54">
            <v>3.74050426689634</v>
          </cell>
          <cell r="BZ54">
            <v>3.00969038199741</v>
          </cell>
          <cell r="CA54">
            <v>2.90020812997139</v>
          </cell>
          <cell r="CB54">
            <v>3.29125957141169</v>
          </cell>
          <cell r="CC54">
            <v>3.21957739553217</v>
          </cell>
          <cell r="CD54">
            <v>3.9825367981722</v>
          </cell>
          <cell r="CE54">
            <v>4.1254354999442</v>
          </cell>
          <cell r="CF54">
            <v>3.88324775814461</v>
          </cell>
          <cell r="CG54">
            <v>3.66876853017481</v>
          </cell>
          <cell r="CH54">
            <v>3.7612333470751</v>
          </cell>
          <cell r="CI54">
            <v>3.90555258029586</v>
          </cell>
          <cell r="CJ54">
            <v>3.77058633184474</v>
          </cell>
          <cell r="CK54">
            <v>3.63853670699031</v>
          </cell>
          <cell r="CL54">
            <v>4.00117000041585</v>
          </cell>
          <cell r="CM54">
            <v>5.08258664812471</v>
          </cell>
          <cell r="CN54">
            <v>4.97883278888959</v>
          </cell>
          <cell r="CO54">
            <v>4.87906873873585</v>
          </cell>
          <cell r="CP54">
            <v>4.88743316702148</v>
          </cell>
          <cell r="CQ54">
            <v>4.73390186139636</v>
          </cell>
          <cell r="CR54">
            <v>5.11503670011469</v>
          </cell>
          <cell r="CS54">
            <v>4.79609365671672</v>
          </cell>
          <cell r="CT54">
            <v>4.94558108550253</v>
          </cell>
          <cell r="CU54">
            <v>4.8239346183629</v>
          </cell>
          <cell r="CV54">
            <v>4.79942980567591</v>
          </cell>
          <cell r="CW54">
            <v>4.6512893125732</v>
          </cell>
          <cell r="CX54">
            <v>5.00232940084335</v>
          </cell>
          <cell r="CY54">
            <v>4.901729607119</v>
          </cell>
          <cell r="CZ54">
            <v>4.86714521967507</v>
          </cell>
          <cell r="DA54">
            <v>4.97001930892314</v>
          </cell>
        </row>
        <row r="55">
          <cell r="A55">
            <v>8912.43025688237</v>
          </cell>
          <cell r="B55">
            <v>8196.37748355945</v>
          </cell>
          <cell r="C55">
            <v>6863.31088415532</v>
          </cell>
          <cell r="D55">
            <v>6707.57347119115</v>
          </cell>
          <cell r="E55">
            <v>9074.42014353864</v>
          </cell>
          <cell r="F55">
            <v>7180.87807907395</v>
          </cell>
          <cell r="G55">
            <v>7984.28812261862</v>
          </cell>
          <cell r="H55">
            <v>8161.08413321156</v>
          </cell>
          <cell r="I55">
            <v>8917.97071222398</v>
          </cell>
          <cell r="J55">
            <v>8550.44357038565</v>
          </cell>
          <cell r="K55">
            <v>9325.8052995336</v>
          </cell>
          <cell r="L55">
            <v>7535.64787678056</v>
          </cell>
          <cell r="M55">
            <v>8050.88304440099</v>
          </cell>
          <cell r="N55">
            <v>9080.86823621284</v>
          </cell>
          <cell r="O55">
            <v>9539.42797755165</v>
          </cell>
        </row>
        <row r="55">
          <cell r="Z55">
            <v>7333.65689709178</v>
          </cell>
          <cell r="AA55">
            <v>6744.44775790035</v>
          </cell>
          <cell r="AB55">
            <v>5647.52438467638</v>
          </cell>
          <cell r="AC55">
            <v>5519.37474200872</v>
          </cell>
          <cell r="AD55">
            <v>7466.95143239751</v>
          </cell>
          <cell r="AE55">
            <v>5908.83681935228</v>
          </cell>
          <cell r="AF55">
            <v>6569.92851232618</v>
          </cell>
          <cell r="AG55">
            <v>6715.40637247123</v>
          </cell>
          <cell r="AH55">
            <v>7338.2159003443</v>
          </cell>
          <cell r="AI55">
            <v>7035.79356648877</v>
          </cell>
          <cell r="AJ55">
            <v>7673.80550361622</v>
          </cell>
          <cell r="AK55">
            <v>6200.76168146515</v>
          </cell>
          <cell r="AL55">
            <v>6624.72661939281</v>
          </cell>
          <cell r="AM55">
            <v>7472.25729151228</v>
          </cell>
          <cell r="AN55">
            <v>7849.58645009965</v>
          </cell>
        </row>
        <row r="55"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5">
          <cell r="BX55">
            <v>4.1257629931962</v>
          </cell>
          <cell r="BY55">
            <v>3.93721033837783</v>
          </cell>
          <cell r="BZ55">
            <v>3.1651518826076</v>
          </cell>
          <cell r="CA55">
            <v>3.07022988331417</v>
          </cell>
          <cell r="CB55">
            <v>4.09986883245464</v>
          </cell>
          <cell r="CC55">
            <v>3.26382703797048</v>
          </cell>
          <cell r="CD55">
            <v>3.74985325438053</v>
          </cell>
          <cell r="CE55">
            <v>3.65802930396795</v>
          </cell>
          <cell r="CF55">
            <v>4.13924287429732</v>
          </cell>
          <cell r="CG55">
            <v>3.8269083163017</v>
          </cell>
          <cell r="CH55">
            <v>4.28238263729284</v>
          </cell>
          <cell r="CI55">
            <v>3.50298658287485</v>
          </cell>
          <cell r="CJ55">
            <v>3.60188959923658</v>
          </cell>
          <cell r="CK55">
            <v>4.07746953149949</v>
          </cell>
          <cell r="CL55">
            <v>4.4076582077924</v>
          </cell>
          <cell r="CM55">
            <v>4.86993816903633</v>
          </cell>
          <cell r="CN55">
            <v>4.69315517198244</v>
          </cell>
          <cell r="CO55">
            <v>4.88844457420206</v>
          </cell>
          <cell r="CP55">
            <v>4.92522554021827</v>
          </cell>
          <cell r="CQ55">
            <v>4.98976967816861</v>
          </cell>
          <cell r="CR55">
            <v>4.96000365132372</v>
          </cell>
          <cell r="CS55">
            <v>4.80013561126219</v>
          </cell>
          <cell r="CT55">
            <v>5.02958617724896</v>
          </cell>
          <cell r="CU55">
            <v>4.85709626310504</v>
          </cell>
          <cell r="CV55">
            <v>5.0370025002668</v>
          </cell>
          <cell r="CW55">
            <v>4.90944561664214</v>
          </cell>
          <cell r="CX55">
            <v>4.84968690758031</v>
          </cell>
          <cell r="CY55">
            <v>5.03900395708654</v>
          </cell>
          <cell r="CZ55">
            <v>5.02074574115495</v>
          </cell>
          <cell r="DA55">
            <v>4.87917059077367</v>
          </cell>
        </row>
        <row r="56">
          <cell r="A56">
            <v>8387.95943419456</v>
          </cell>
          <cell r="B56">
            <v>6731.60445905076</v>
          </cell>
          <cell r="C56">
            <v>8111.6023680027</v>
          </cell>
          <cell r="D56">
            <v>7287.69372614627</v>
          </cell>
          <cell r="E56">
            <v>7509.28982040858</v>
          </cell>
          <cell r="F56">
            <v>7490.65517621731</v>
          </cell>
          <cell r="G56">
            <v>7673.88137133388</v>
          </cell>
          <cell r="H56">
            <v>6672.88238637575</v>
          </cell>
          <cell r="I56">
            <v>8143.48957027263</v>
          </cell>
          <cell r="J56">
            <v>7442.48605857052</v>
          </cell>
          <cell r="K56">
            <v>7493.14471285244</v>
          </cell>
          <cell r="L56">
            <v>8403.99430280631</v>
          </cell>
          <cell r="M56">
            <v>8505.86877257815</v>
          </cell>
          <cell r="N56">
            <v>10481.5110323915</v>
          </cell>
          <cell r="O56">
            <v>10907.1632732601</v>
          </cell>
        </row>
        <row r="56">
          <cell r="Z56">
            <v>6902.09233442295</v>
          </cell>
          <cell r="AA56">
            <v>5539.14881201891</v>
          </cell>
          <cell r="AB56">
            <v>6674.68994852793</v>
          </cell>
          <cell r="AC56">
            <v>5996.73083751465</v>
          </cell>
          <cell r="AD56">
            <v>6179.07276650763</v>
          </cell>
          <cell r="AE56">
            <v>6163.73911643025</v>
          </cell>
          <cell r="AF56">
            <v>6314.50809984045</v>
          </cell>
          <cell r="AG56">
            <v>5490.8289350749</v>
          </cell>
          <cell r="AH56">
            <v>6700.92856068148</v>
          </cell>
          <cell r="AI56">
            <v>6124.10281390945</v>
          </cell>
          <cell r="AJ56">
            <v>6165.78764943286</v>
          </cell>
          <cell r="AK56">
            <v>6915.28674059491</v>
          </cell>
          <cell r="AL56">
            <v>6999.11487572145</v>
          </cell>
          <cell r="AM56">
            <v>8624.78622093925</v>
          </cell>
          <cell r="AN56">
            <v>8975.03720771115</v>
          </cell>
        </row>
        <row r="56"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6">
          <cell r="BX56">
            <v>3.85993579593471</v>
          </cell>
          <cell r="BY56">
            <v>3.13302069172122</v>
          </cell>
          <cell r="BZ56">
            <v>3.88266003004296</v>
          </cell>
          <cell r="CA56">
            <v>3.38405006324695</v>
          </cell>
          <cell r="CB56">
            <v>3.46254875311004</v>
          </cell>
          <cell r="CC56">
            <v>3.42500860838058</v>
          </cell>
          <cell r="CD56">
            <v>3.49070023398751</v>
          </cell>
          <cell r="CE56">
            <v>3.04744986236772</v>
          </cell>
          <cell r="CF56">
            <v>3.68565340270917</v>
          </cell>
          <cell r="CG56">
            <v>3.34052061574831</v>
          </cell>
          <cell r="CH56">
            <v>3.48677210202795</v>
          </cell>
          <cell r="CI56">
            <v>3.78723533242971</v>
          </cell>
          <cell r="CJ56">
            <v>3.96637130920568</v>
          </cell>
          <cell r="CK56">
            <v>4.8360806781057</v>
          </cell>
          <cell r="CL56">
            <v>5.04500883436957</v>
          </cell>
          <cell r="CM56">
            <v>4.89900428707482</v>
          </cell>
          <cell r="CN56">
            <v>4.84380783376747</v>
          </cell>
          <cell r="CO56">
            <v>4.70986942850788</v>
          </cell>
          <cell r="CP56">
            <v>4.85495168445318</v>
          </cell>
          <cell r="CQ56">
            <v>4.8891633564371</v>
          </cell>
          <cell r="CR56">
            <v>4.93048585105749</v>
          </cell>
          <cell r="CS56">
            <v>4.95603203703959</v>
          </cell>
          <cell r="CT56">
            <v>4.93637881665516</v>
          </cell>
          <cell r="CU56">
            <v>4.98112719224601</v>
          </cell>
          <cell r="CV56">
            <v>5.02267933765349</v>
          </cell>
          <cell r="CW56">
            <v>4.84475853547494</v>
          </cell>
          <cell r="CX56">
            <v>5.00259144391964</v>
          </cell>
          <cell r="CY56">
            <v>4.83455927317042</v>
          </cell>
          <cell r="CZ56">
            <v>4.88609534518772</v>
          </cell>
          <cell r="DA56">
            <v>4.87395440565126</v>
          </cell>
        </row>
        <row r="57">
          <cell r="A57">
            <v>8788.72289697818</v>
          </cell>
          <cell r="B57">
            <v>7053.07202566544</v>
          </cell>
          <cell r="C57">
            <v>6714.70229547351</v>
          </cell>
          <cell r="D57">
            <v>7560.81504595501</v>
          </cell>
          <cell r="E57">
            <v>8862.05524620688</v>
          </cell>
          <cell r="F57">
            <v>7812.15939865537</v>
          </cell>
          <cell r="G57">
            <v>8495.61660032531</v>
          </cell>
          <cell r="H57">
            <v>8299.87739976455</v>
          </cell>
          <cell r="I57">
            <v>8555.70913632912</v>
          </cell>
          <cell r="J57">
            <v>8639.03762805831</v>
          </cell>
          <cell r="K57">
            <v>8732.74812011717</v>
          </cell>
          <cell r="L57">
            <v>9743.60657621165</v>
          </cell>
          <cell r="M57">
            <v>9154.63957943673</v>
          </cell>
          <cell r="N57">
            <v>8764.13514977586</v>
          </cell>
          <cell r="O57">
            <v>8431.91746060581</v>
          </cell>
        </row>
        <row r="57">
          <cell r="Z57">
            <v>7231.86341237062</v>
          </cell>
          <cell r="AA57">
            <v>5803.67069540471</v>
          </cell>
          <cell r="AB57">
            <v>5525.24074598963</v>
          </cell>
          <cell r="AC57">
            <v>6221.47066638583</v>
          </cell>
          <cell r="AD57">
            <v>7292.20545973595</v>
          </cell>
          <cell r="AE57">
            <v>6428.29116232213</v>
          </cell>
          <cell r="AF57">
            <v>6990.6788025534</v>
          </cell>
          <cell r="AG57">
            <v>6829.61340323483</v>
          </cell>
          <cell r="AH57">
            <v>7040.12637503653</v>
          </cell>
          <cell r="AI57">
            <v>7108.69381965941</v>
          </cell>
          <cell r="AJ57">
            <v>7185.8041674107</v>
          </cell>
          <cell r="AK57">
            <v>8017.59626842559</v>
          </cell>
          <cell r="AL57">
            <v>7532.96056822222</v>
          </cell>
          <cell r="AM57">
            <v>7211.63120895842</v>
          </cell>
          <cell r="AN57">
            <v>6938.26351044135</v>
          </cell>
        </row>
        <row r="57"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7">
          <cell r="BX57">
            <v>3.97911088721026</v>
          </cell>
          <cell r="BY57">
            <v>3.2455455066745</v>
          </cell>
          <cell r="BZ57">
            <v>3.08070023762191</v>
          </cell>
          <cell r="CA57">
            <v>3.36835125231212</v>
          </cell>
          <cell r="CB57">
            <v>4.11517897457909</v>
          </cell>
          <cell r="CC57">
            <v>3.56073763628046</v>
          </cell>
          <cell r="CD57">
            <v>3.92605405864953</v>
          </cell>
          <cell r="CE57">
            <v>3.8768546114012</v>
          </cell>
          <cell r="CF57">
            <v>3.93501190389915</v>
          </cell>
          <cell r="CG57">
            <v>4.11536818492297</v>
          </cell>
          <cell r="CH57">
            <v>4.13513485222248</v>
          </cell>
          <cell r="CI57">
            <v>4.47429869271588</v>
          </cell>
          <cell r="CJ57">
            <v>4.19313992334526</v>
          </cell>
          <cell r="CK57">
            <v>3.99381923437887</v>
          </cell>
          <cell r="CL57">
            <v>3.81694393208273</v>
          </cell>
          <cell r="CM57">
            <v>4.97933457475089</v>
          </cell>
          <cell r="CN57">
            <v>4.89916645012172</v>
          </cell>
          <cell r="CO57">
            <v>4.91370296095698</v>
          </cell>
          <cell r="CP57">
            <v>5.06037637900313</v>
          </cell>
          <cell r="CQ57">
            <v>4.85486663364633</v>
          </cell>
          <cell r="CR57">
            <v>4.94609780559371</v>
          </cell>
          <cell r="CS57">
            <v>4.8783191414124</v>
          </cell>
          <cell r="CT57">
            <v>4.82640477228031</v>
          </cell>
          <cell r="CU57">
            <v>4.90164145291182</v>
          </cell>
          <cell r="CV57">
            <v>4.73247413193079</v>
          </cell>
          <cell r="CW57">
            <v>4.76094139823607</v>
          </cell>
          <cell r="CX57">
            <v>4.90937657102089</v>
          </cell>
          <cell r="CY57">
            <v>4.92190780880277</v>
          </cell>
          <cell r="CZ57">
            <v>4.947117674505</v>
          </cell>
          <cell r="DA57">
            <v>4.98014680402302</v>
          </cell>
        </row>
        <row r="58">
          <cell r="A58">
            <v>10669.0361828817</v>
          </cell>
          <cell r="B58">
            <v>8386.9879610489</v>
          </cell>
          <cell r="C58">
            <v>7119.13190034292</v>
          </cell>
          <cell r="D58">
            <v>7957.48916466829</v>
          </cell>
          <cell r="E58">
            <v>6965.66863590015</v>
          </cell>
          <cell r="F58">
            <v>5826.89619045095</v>
          </cell>
          <cell r="G58">
            <v>7000.99214182278</v>
          </cell>
          <cell r="H58">
            <v>7166.8917139938</v>
          </cell>
          <cell r="I58">
            <v>7948.67775938536</v>
          </cell>
          <cell r="J58">
            <v>7856.54586140474</v>
          </cell>
          <cell r="K58">
            <v>7632.84168559466</v>
          </cell>
          <cell r="L58">
            <v>9068.16679645736</v>
          </cell>
          <cell r="M58">
            <v>8712.30189824298</v>
          </cell>
          <cell r="N58">
            <v>8486.05793791484</v>
          </cell>
          <cell r="O58">
            <v>9397.97757681413</v>
          </cell>
        </row>
        <row r="58">
          <cell r="Z58">
            <v>8779.09263048554</v>
          </cell>
          <cell r="AA58">
            <v>6901.29295080596</v>
          </cell>
          <cell r="AB58">
            <v>5858.02853513932</v>
          </cell>
          <cell r="AC58">
            <v>6547.87679835562</v>
          </cell>
          <cell r="AD58">
            <v>5731.7501918264</v>
          </cell>
          <cell r="AE58">
            <v>4794.70315099964</v>
          </cell>
          <cell r="AF58">
            <v>5760.81639098561</v>
          </cell>
          <cell r="AG58">
            <v>5897.32803894347</v>
          </cell>
          <cell r="AH58">
            <v>6540.62627057995</v>
          </cell>
          <cell r="AI58">
            <v>6464.81488024162</v>
          </cell>
          <cell r="AJ58">
            <v>6280.73830128932</v>
          </cell>
          <cell r="AK58">
            <v>7461.80582108491</v>
          </cell>
          <cell r="AL58">
            <v>7168.97984769708</v>
          </cell>
          <cell r="AM58">
            <v>6982.81338891278</v>
          </cell>
          <cell r="AN58">
            <v>7733.19297749277</v>
          </cell>
        </row>
        <row r="58"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8">
          <cell r="BX58">
            <v>4.81201287855247</v>
          </cell>
          <cell r="BY58">
            <v>3.89667201289903</v>
          </cell>
          <cell r="BZ58">
            <v>3.26089473919419</v>
          </cell>
          <cell r="CA58">
            <v>3.63793175165733</v>
          </cell>
          <cell r="CB58">
            <v>3.1247105256472</v>
          </cell>
          <cell r="CC58">
            <v>2.67467199204504</v>
          </cell>
          <cell r="CD58">
            <v>3.21801693727882</v>
          </cell>
          <cell r="CE58">
            <v>3.37151592409231</v>
          </cell>
          <cell r="CF58">
            <v>3.66586844384107</v>
          </cell>
          <cell r="CG58">
            <v>3.62696785384308</v>
          </cell>
          <cell r="CH58">
            <v>3.64424203601936</v>
          </cell>
          <cell r="CI58">
            <v>4.1113391150572</v>
          </cell>
          <cell r="CJ58">
            <v>4.12326747793713</v>
          </cell>
          <cell r="CK58">
            <v>3.99186075066802</v>
          </cell>
          <cell r="CL58">
            <v>4.3656885663397</v>
          </cell>
          <cell r="CM58">
            <v>4.99838823870896</v>
          </cell>
          <cell r="CN58">
            <v>4.85225645305197</v>
          </cell>
          <cell r="CO58">
            <v>4.9217759328604</v>
          </cell>
          <cell r="CP58">
            <v>4.93120534228629</v>
          </cell>
          <cell r="CQ58">
            <v>5.02556158536749</v>
          </cell>
          <cell r="CR58">
            <v>4.91132110984327</v>
          </cell>
          <cell r="CS58">
            <v>4.90459152734799</v>
          </cell>
          <cell r="CT58">
            <v>4.79222506556689</v>
          </cell>
          <cell r="CU58">
            <v>4.88820706566607</v>
          </cell>
          <cell r="CV58">
            <v>4.8833687817045</v>
          </cell>
          <cell r="CW58">
            <v>4.7218329697193</v>
          </cell>
          <cell r="CX58">
            <v>4.97241970251006</v>
          </cell>
          <cell r="CY58">
            <v>4.7634650877533</v>
          </cell>
          <cell r="CZ58">
            <v>4.79250073611935</v>
          </cell>
          <cell r="DA58">
            <v>4.85303286145448</v>
          </cell>
        </row>
        <row r="59">
          <cell r="A59">
            <v>9777.86295618148</v>
          </cell>
          <cell r="B59">
            <v>9411.31644682965</v>
          </cell>
          <cell r="C59">
            <v>5837.32494824595</v>
          </cell>
          <cell r="D59">
            <v>6913.94588891225</v>
          </cell>
          <cell r="E59">
            <v>7477.2115629997</v>
          </cell>
          <cell r="F59">
            <v>6752.08919041405</v>
          </cell>
          <cell r="G59">
            <v>7809.96452963484</v>
          </cell>
          <cell r="H59">
            <v>7465.07657466707</v>
          </cell>
          <cell r="I59">
            <v>7782.25583929689</v>
          </cell>
          <cell r="J59">
            <v>7415.13353909529</v>
          </cell>
          <cell r="K59">
            <v>8546.44590100275</v>
          </cell>
          <cell r="L59">
            <v>7932.77422181772</v>
          </cell>
          <cell r="M59">
            <v>7862.28238454431</v>
          </cell>
          <cell r="N59">
            <v>9352.03340733479</v>
          </cell>
          <cell r="O59">
            <v>9042.76645089595</v>
          </cell>
        </row>
        <row r="59">
          <cell r="Z59">
            <v>8045.78437537219</v>
          </cell>
          <cell r="AA59">
            <v>7744.16896196268</v>
          </cell>
          <cell r="AB59">
            <v>4803.28452884238</v>
          </cell>
          <cell r="AC59">
            <v>5689.18976001922</v>
          </cell>
          <cell r="AD59">
            <v>6152.67694326833</v>
          </cell>
          <cell r="AE59">
            <v>5556.0048195407</v>
          </cell>
          <cell r="AF59">
            <v>6426.48509867095</v>
          </cell>
          <cell r="AG59">
            <v>6142.69158144033</v>
          </cell>
          <cell r="AH59">
            <v>6403.68480490716</v>
          </cell>
          <cell r="AI59">
            <v>6101.59559788412</v>
          </cell>
          <cell r="AJ59">
            <v>7032.50405568227</v>
          </cell>
          <cell r="AK59">
            <v>6527.53993109572</v>
          </cell>
          <cell r="AL59">
            <v>6469.53521928218</v>
          </cell>
          <cell r="AM59">
            <v>7695.38748946406</v>
          </cell>
          <cell r="AN59">
            <v>7440.90496530867</v>
          </cell>
        </row>
        <row r="59"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</row>
        <row r="59">
          <cell r="BX59">
            <v>4.60831091745176</v>
          </cell>
          <cell r="BY59">
            <v>4.1912363231653</v>
          </cell>
          <cell r="BZ59">
            <v>2.74610428342455</v>
          </cell>
          <cell r="CA59">
            <v>3.10739017149123</v>
          </cell>
          <cell r="CB59">
            <v>3.49610546395254</v>
          </cell>
          <cell r="CC59">
            <v>3.0771340232673</v>
          </cell>
          <cell r="CD59">
            <v>3.55642207783517</v>
          </cell>
          <cell r="CE59">
            <v>3.42060616940388</v>
          </cell>
          <cell r="CF59">
            <v>3.49548839780617</v>
          </cell>
          <cell r="CG59">
            <v>3.48427950709845</v>
          </cell>
          <cell r="CH59">
            <v>3.89747854459475</v>
          </cell>
          <cell r="CI59">
            <v>3.70300739211904</v>
          </cell>
          <cell r="CJ59">
            <v>3.72371507874112</v>
          </cell>
          <cell r="CK59">
            <v>4.3270980117386</v>
          </cell>
          <cell r="CL59">
            <v>4.10392160118475</v>
          </cell>
          <cell r="CM59">
            <v>4.78336754157694</v>
          </cell>
          <cell r="CN59">
            <v>5.06220590530381</v>
          </cell>
          <cell r="CO59">
            <v>4.79212815044779</v>
          </cell>
          <cell r="CP59">
            <v>5.01604896717768</v>
          </cell>
          <cell r="CQ59">
            <v>4.82155053199737</v>
          </cell>
          <cell r="CR59">
            <v>4.9467884392886</v>
          </cell>
          <cell r="CS59">
            <v>4.95070835355597</v>
          </cell>
          <cell r="CT59">
            <v>4.91997358669297</v>
          </cell>
          <cell r="CU59">
            <v>5.01913893985848</v>
          </cell>
          <cell r="CV59">
            <v>4.79774950147343</v>
          </cell>
          <cell r="CW59">
            <v>4.94348696950501</v>
          </cell>
          <cell r="CX59">
            <v>4.82949914768168</v>
          </cell>
          <cell r="CY59">
            <v>4.75996515593316</v>
          </cell>
          <cell r="CZ59">
            <v>4.87237713095407</v>
          </cell>
          <cell r="DA59">
            <v>4.96745381172985</v>
          </cell>
        </row>
        <row r="60">
          <cell r="A60">
            <v>8537.73365209571</v>
          </cell>
          <cell r="B60">
            <v>7168.0285243828</v>
          </cell>
          <cell r="C60">
            <v>7259.38593216702</v>
          </cell>
          <cell r="D60">
            <v>8065.09500463648</v>
          </cell>
          <cell r="E60">
            <v>7199.59904862992</v>
          </cell>
          <cell r="F60">
            <v>7987.26325557816</v>
          </cell>
          <cell r="G60">
            <v>8351.32526142292</v>
          </cell>
          <cell r="H60">
            <v>7125.41674919513</v>
          </cell>
          <cell r="I60">
            <v>7298.09556110417</v>
          </cell>
          <cell r="J60">
            <v>8528.42658242319</v>
          </cell>
          <cell r="K60">
            <v>9464.4081945897</v>
          </cell>
          <cell r="L60">
            <v>8300.28528926635</v>
          </cell>
          <cell r="M60">
            <v>9993.90778234641</v>
          </cell>
          <cell r="N60">
            <v>10063.9779452693</v>
          </cell>
          <cell r="O60">
            <v>8179.46916543286</v>
          </cell>
        </row>
        <row r="60">
          <cell r="Z60">
            <v>7025.33511943876</v>
          </cell>
          <cell r="AA60">
            <v>5898.26347149213</v>
          </cell>
          <cell r="AB60">
            <v>5973.43756704029</v>
          </cell>
          <cell r="AC60">
            <v>6636.42103238659</v>
          </cell>
          <cell r="AD60">
            <v>5924.24150287262</v>
          </cell>
          <cell r="AE60">
            <v>6572.37662173289</v>
          </cell>
          <cell r="AF60">
            <v>6871.94764368515</v>
          </cell>
          <cell r="AG60">
            <v>5863.20006790914</v>
          </cell>
          <cell r="AH60">
            <v>6005.29006170857</v>
          </cell>
          <cell r="AI60">
            <v>7017.67673067965</v>
          </cell>
          <cell r="AJ60">
            <v>7787.85588583381</v>
          </cell>
          <cell r="AK60">
            <v>6829.94903802488</v>
          </cell>
          <cell r="AL60">
            <v>8223.55840375934</v>
          </cell>
          <cell r="AM60">
            <v>8281.21613782163</v>
          </cell>
          <cell r="AN60">
            <v>6730.53462755619</v>
          </cell>
        </row>
        <row r="60"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0">
          <cell r="BX60">
            <v>3.88058412815031</v>
          </cell>
          <cell r="BY60">
            <v>3.42086862798147</v>
          </cell>
          <cell r="BZ60">
            <v>3.2575090720881</v>
          </cell>
          <cell r="CA60">
            <v>3.57062482841508</v>
          </cell>
          <cell r="CB60">
            <v>3.41052239378781</v>
          </cell>
          <cell r="CC60">
            <v>3.61652466570073</v>
          </cell>
          <cell r="CD60">
            <v>3.89752825511575</v>
          </cell>
          <cell r="CE60">
            <v>3.37917818802821</v>
          </cell>
          <cell r="CF60">
            <v>3.39215839890358</v>
          </cell>
          <cell r="CG60">
            <v>3.95849004093374</v>
          </cell>
          <cell r="CH60">
            <v>4.26506066356204</v>
          </cell>
          <cell r="CI60">
            <v>3.90452012481</v>
          </cell>
          <cell r="CJ60">
            <v>4.44909199208209</v>
          </cell>
          <cell r="CK60">
            <v>4.55590212266866</v>
          </cell>
          <cell r="CL60">
            <v>3.75484818233214</v>
          </cell>
          <cell r="CM60">
            <v>4.95994748272312</v>
          </cell>
          <cell r="CN60">
            <v>4.72383704451951</v>
          </cell>
          <cell r="CO60">
            <v>5.02395603919603</v>
          </cell>
          <cell r="CP60">
            <v>5.09209908767332</v>
          </cell>
          <cell r="CQ60">
            <v>4.75903593759456</v>
          </cell>
          <cell r="CR60">
            <v>4.97895437108265</v>
          </cell>
          <cell r="CS60">
            <v>4.83056249652674</v>
          </cell>
          <cell r="CT60">
            <v>4.75368889595648</v>
          </cell>
          <cell r="CU60">
            <v>4.85025979018286</v>
          </cell>
          <cell r="CV60">
            <v>4.85703169443062</v>
          </cell>
          <cell r="CW60">
            <v>5.00264665642955</v>
          </cell>
          <cell r="CX60">
            <v>4.79244274510794</v>
          </cell>
          <cell r="CY60">
            <v>5.06402138609348</v>
          </cell>
          <cell r="CZ60">
            <v>4.97997164566</v>
          </cell>
          <cell r="DA60">
            <v>4.91093647518958</v>
          </cell>
        </row>
        <row r="61">
          <cell r="A61">
            <v>8176.1763608399</v>
          </cell>
          <cell r="B61">
            <v>6916.06371907321</v>
          </cell>
          <cell r="C61">
            <v>7105.42858536816</v>
          </cell>
          <cell r="D61">
            <v>6971.69381379776</v>
          </cell>
          <cell r="E61">
            <v>8003.42577544869</v>
          </cell>
          <cell r="F61">
            <v>7570.0037481694</v>
          </cell>
          <cell r="G61">
            <v>6781.02048015706</v>
          </cell>
          <cell r="H61">
            <v>7110.89916443638</v>
          </cell>
          <cell r="I61">
            <v>7549.17655656364</v>
          </cell>
          <cell r="J61">
            <v>7348.41203083782</v>
          </cell>
          <cell r="K61">
            <v>8246.80797857354</v>
          </cell>
          <cell r="L61">
            <v>7449.69797114589</v>
          </cell>
          <cell r="M61">
            <v>7712.10568854268</v>
          </cell>
          <cell r="N61">
            <v>8126.79364789406</v>
          </cell>
          <cell r="O61">
            <v>9320.52130395298</v>
          </cell>
        </row>
        <row r="61">
          <cell r="Z61">
            <v>6727.82511977683</v>
          </cell>
          <cell r="AA61">
            <v>5690.93243169452</v>
          </cell>
          <cell r="AB61">
            <v>5846.75266453151</v>
          </cell>
          <cell r="AC61">
            <v>5736.70805249644</v>
          </cell>
          <cell r="AD61">
            <v>6585.67606665492</v>
          </cell>
          <cell r="AE61">
            <v>6229.03165563654</v>
          </cell>
          <cell r="AF61">
            <v>5579.81113795781</v>
          </cell>
          <cell r="AG61">
            <v>5851.25416959337</v>
          </cell>
          <cell r="AH61">
            <v>6211.89385225808</v>
          </cell>
          <cell r="AI61">
            <v>6046.69332823227</v>
          </cell>
          <cell r="AJ61">
            <v>6785.94485094051</v>
          </cell>
          <cell r="AK61">
            <v>6130.03718768576</v>
          </cell>
          <cell r="AL61">
            <v>6345.96125228655</v>
          </cell>
          <cell r="AM61">
            <v>6687.19020169569</v>
          </cell>
          <cell r="AN61">
            <v>7669.45753010988</v>
          </cell>
        </row>
        <row r="61"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1">
          <cell r="BX61">
            <v>3.66732800833495</v>
          </cell>
          <cell r="BY61">
            <v>3.26718060935773</v>
          </cell>
          <cell r="BZ61">
            <v>3.2333527496885</v>
          </cell>
          <cell r="CA61">
            <v>3.18085623988225</v>
          </cell>
          <cell r="CB61">
            <v>3.61811490222581</v>
          </cell>
          <cell r="CC61">
            <v>3.50549833566828</v>
          </cell>
          <cell r="CD61">
            <v>3.08111731049537</v>
          </cell>
          <cell r="CE61">
            <v>3.33643339763101</v>
          </cell>
          <cell r="CF61">
            <v>3.50427971368937</v>
          </cell>
          <cell r="CG61">
            <v>3.37100099705878</v>
          </cell>
          <cell r="CH61">
            <v>3.75664593278461</v>
          </cell>
          <cell r="CI61">
            <v>3.50245443290052</v>
          </cell>
          <cell r="CJ61">
            <v>3.62645177396241</v>
          </cell>
          <cell r="CK61">
            <v>3.69386998158682</v>
          </cell>
          <cell r="CL61">
            <v>4.31150461104451</v>
          </cell>
          <cell r="CM61">
            <v>5.02611098503796</v>
          </cell>
          <cell r="CN61">
            <v>4.77218665494519</v>
          </cell>
          <cell r="CO61">
            <v>4.95414564721231</v>
          </cell>
          <cell r="CP61">
            <v>4.94112502348919</v>
          </cell>
          <cell r="CQ61">
            <v>4.98683668578959</v>
          </cell>
          <cell r="CR61">
            <v>4.86830644841127</v>
          </cell>
          <cell r="CS61">
            <v>4.96156175246906</v>
          </cell>
          <cell r="CT61">
            <v>4.80478146296407</v>
          </cell>
          <cell r="CU61">
            <v>4.85660068743276</v>
          </cell>
          <cell r="CV61">
            <v>4.914351287793</v>
          </cell>
          <cell r="CW61">
            <v>4.9489970737868</v>
          </cell>
          <cell r="CX61">
            <v>4.79510090816727</v>
          </cell>
          <cell r="CY61">
            <v>4.7942717276913</v>
          </cell>
          <cell r="CZ61">
            <v>4.95985758488208</v>
          </cell>
          <cell r="DA61">
            <v>4.87352196201629</v>
          </cell>
        </row>
        <row r="62">
          <cell r="A62">
            <v>9545.95805197703</v>
          </cell>
          <cell r="B62">
            <v>7325.2469481803</v>
          </cell>
          <cell r="C62">
            <v>7847.69022777879</v>
          </cell>
          <cell r="D62">
            <v>7176.88025955203</v>
          </cell>
          <cell r="E62">
            <v>7401.86449583127</v>
          </cell>
          <cell r="F62">
            <v>7209.07607443934</v>
          </cell>
          <cell r="G62">
            <v>7909.87621662699</v>
          </cell>
          <cell r="H62">
            <v>7123.7444537359</v>
          </cell>
          <cell r="I62">
            <v>10052.88064686</v>
          </cell>
          <cell r="J62">
            <v>9288.95315996942</v>
          </cell>
          <cell r="K62">
            <v>8030.74849080282</v>
          </cell>
          <cell r="L62">
            <v>8603.29063686329</v>
          </cell>
          <cell r="M62">
            <v>9710.10205828085</v>
          </cell>
          <cell r="N62">
            <v>9250.60949282495</v>
          </cell>
          <cell r="O62">
            <v>8059.73484432762</v>
          </cell>
        </row>
        <row r="62">
          <cell r="Z62">
            <v>7854.95976848395</v>
          </cell>
          <cell r="AA62">
            <v>6027.63177450264</v>
          </cell>
          <cell r="AB62">
            <v>6457.52795885798</v>
          </cell>
          <cell r="AC62">
            <v>5905.54718500281</v>
          </cell>
          <cell r="AD62">
            <v>6090.67707085544</v>
          </cell>
          <cell r="AE62">
            <v>5932.03974125295</v>
          </cell>
          <cell r="AF62">
            <v>6508.69814396735</v>
          </cell>
          <cell r="AG62">
            <v>5861.82400764554</v>
          </cell>
          <cell r="AH62">
            <v>8272.08464655906</v>
          </cell>
          <cell r="AI62">
            <v>7643.48145734626</v>
          </cell>
          <cell r="AJ62">
            <v>6608.15875814632</v>
          </cell>
          <cell r="AK62">
            <v>7079.27915261894</v>
          </cell>
          <cell r="AL62">
            <v>7990.02683652824</v>
          </cell>
          <cell r="AM62">
            <v>7611.9300969531</v>
          </cell>
          <cell r="AN62">
            <v>6632.01038618959</v>
          </cell>
        </row>
        <row r="62"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2">
          <cell r="BX62">
            <v>4.38324128172514</v>
          </cell>
          <cell r="BY62">
            <v>3.37791529730235</v>
          </cell>
          <cell r="BZ62">
            <v>3.59624588819766</v>
          </cell>
          <cell r="CA62">
            <v>3.33326343288881</v>
          </cell>
          <cell r="CB62">
            <v>3.39003482353448</v>
          </cell>
          <cell r="CC62">
            <v>3.33292729374735</v>
          </cell>
          <cell r="CD62">
            <v>3.58687240991316</v>
          </cell>
          <cell r="CE62">
            <v>3.28047114245313</v>
          </cell>
          <cell r="CF62">
            <v>4.69827998581197</v>
          </cell>
          <cell r="CG62">
            <v>4.28357445282013</v>
          </cell>
          <cell r="CH62">
            <v>3.71752647801712</v>
          </cell>
          <cell r="CI62">
            <v>3.98322292441354</v>
          </cell>
          <cell r="CJ62">
            <v>4.34220244586529</v>
          </cell>
          <cell r="CK62">
            <v>4.37730166847569</v>
          </cell>
          <cell r="CL62">
            <v>3.78388993049028</v>
          </cell>
          <cell r="CM62">
            <v>4.90970866960897</v>
          </cell>
          <cell r="CN62">
            <v>4.88883178016926</v>
          </cell>
          <cell r="CO62">
            <v>4.91953497384335</v>
          </cell>
          <cell r="CP62">
            <v>4.8539761871604</v>
          </cell>
          <cell r="CQ62">
            <v>4.92230533434361</v>
          </cell>
          <cell r="CR62">
            <v>4.87624308671691</v>
          </cell>
          <cell r="CS62">
            <v>4.97147589086709</v>
          </cell>
          <cell r="CT62">
            <v>4.89557478312677</v>
          </cell>
          <cell r="CU62">
            <v>4.82373244579939</v>
          </cell>
          <cell r="CV62">
            <v>4.88868474664498</v>
          </cell>
          <cell r="CW62">
            <v>4.87005126928466</v>
          </cell>
          <cell r="CX62">
            <v>4.86924425714801</v>
          </cell>
          <cell r="CY62">
            <v>5.04133207895073</v>
          </cell>
          <cell r="CZ62">
            <v>4.7642599447831</v>
          </cell>
          <cell r="DA62">
            <v>4.80190803717652</v>
          </cell>
        </row>
        <row r="63">
          <cell r="A63">
            <v>8375.68599671654</v>
          </cell>
          <cell r="B63">
            <v>9132.66109810083</v>
          </cell>
          <cell r="C63">
            <v>8276.6254236557</v>
          </cell>
          <cell r="D63">
            <v>6834.67304733654</v>
          </cell>
          <cell r="E63">
            <v>6541.94822481841</v>
          </cell>
          <cell r="F63">
            <v>7662.4439409692</v>
          </cell>
          <cell r="G63">
            <v>7308.30550157626</v>
          </cell>
          <cell r="H63">
            <v>7811.11852566888</v>
          </cell>
          <cell r="I63">
            <v>8317.9314435651</v>
          </cell>
          <cell r="J63">
            <v>8209.39205316136</v>
          </cell>
          <cell r="K63">
            <v>8154.86925760827</v>
          </cell>
          <cell r="L63">
            <v>10069.7304643426</v>
          </cell>
          <cell r="M63">
            <v>9173.46610474756</v>
          </cell>
          <cell r="N63">
            <v>8723.12432464103</v>
          </cell>
          <cell r="O63">
            <v>8657.51447390227</v>
          </cell>
        </row>
        <row r="63">
          <cell r="Z63">
            <v>6891.99304872675</v>
          </cell>
          <cell r="AA63">
            <v>7514.87541786582</v>
          </cell>
          <cell r="AB63">
            <v>6810.48034860812</v>
          </cell>
          <cell r="AC63">
            <v>5623.95953609407</v>
          </cell>
          <cell r="AD63">
            <v>5383.08882499344</v>
          </cell>
          <cell r="AE63">
            <v>6305.09672856894</v>
          </cell>
          <cell r="AF63">
            <v>6013.69138415418</v>
          </cell>
          <cell r="AG63">
            <v>6427.43467255039</v>
          </cell>
          <cell r="AH63">
            <v>6844.46930213357</v>
          </cell>
          <cell r="AI63">
            <v>6755.15688945849</v>
          </cell>
          <cell r="AJ63">
            <v>6710.29241768909</v>
          </cell>
          <cell r="AK63">
            <v>8285.94963923047</v>
          </cell>
          <cell r="AL63">
            <v>7548.45210904942</v>
          </cell>
          <cell r="AM63">
            <v>7177.88515856177</v>
          </cell>
          <cell r="AN63">
            <v>7123.89762423958</v>
          </cell>
        </row>
        <row r="63"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3">
          <cell r="BX63">
            <v>3.95209469908442</v>
          </cell>
          <cell r="BY63">
            <v>4.0973173914298</v>
          </cell>
          <cell r="BZ63">
            <v>3.7970446249524</v>
          </cell>
          <cell r="CA63">
            <v>3.31709681545852</v>
          </cell>
          <cell r="CB63">
            <v>3.03412727627279</v>
          </cell>
          <cell r="CC63">
            <v>3.50450750834823</v>
          </cell>
          <cell r="CD63">
            <v>3.34101487812225</v>
          </cell>
          <cell r="CE63">
            <v>3.59388510723225</v>
          </cell>
          <cell r="CF63">
            <v>3.78107689642041</v>
          </cell>
          <cell r="CG63">
            <v>3.70338432762551</v>
          </cell>
          <cell r="CH63">
            <v>3.63425390277557</v>
          </cell>
          <cell r="CI63">
            <v>4.52030989201155</v>
          </cell>
          <cell r="CJ63">
            <v>4.13444727462511</v>
          </cell>
          <cell r="CK63">
            <v>4.04500946484709</v>
          </cell>
          <cell r="CL63">
            <v>3.96162700863519</v>
          </cell>
          <cell r="CM63">
            <v>4.77776323037302</v>
          </cell>
          <cell r="CN63">
            <v>5.02492187157369</v>
          </cell>
          <cell r="CO63">
            <v>4.91404555731107</v>
          </cell>
          <cell r="CP63">
            <v>4.64505836738326</v>
          </cell>
          <cell r="CQ63">
            <v>4.86076793052101</v>
          </cell>
          <cell r="CR63">
            <v>4.92914840997429</v>
          </cell>
          <cell r="CS63">
            <v>4.93139582041065</v>
          </cell>
          <cell r="CT63">
            <v>4.89982554710643</v>
          </cell>
          <cell r="CU63">
            <v>4.95942590020574</v>
          </cell>
          <cell r="CV63">
            <v>4.99739630346916</v>
          </cell>
          <cell r="CW63">
            <v>5.05863466890651</v>
          </cell>
          <cell r="CX63">
            <v>5.02205212266996</v>
          </cell>
          <cell r="CY63">
            <v>5.00204485292406</v>
          </cell>
          <cell r="CZ63">
            <v>4.86165457991668</v>
          </cell>
          <cell r="DA63">
            <v>4.92664445569968</v>
          </cell>
        </row>
        <row r="64">
          <cell r="A64">
            <v>8815.7804178229</v>
          </cell>
          <cell r="B64">
            <v>7317.93739098104</v>
          </cell>
          <cell r="C64">
            <v>8348.14804134116</v>
          </cell>
          <cell r="D64">
            <v>8077.11411359003</v>
          </cell>
          <cell r="E64">
            <v>6939.07400960382</v>
          </cell>
          <cell r="F64">
            <v>6905.33984365457</v>
          </cell>
          <cell r="G64">
            <v>8488.52929278508</v>
          </cell>
          <cell r="H64">
            <v>8386.23366681266</v>
          </cell>
          <cell r="I64">
            <v>8212.02019501354</v>
          </cell>
          <cell r="J64">
            <v>8174.03015591694</v>
          </cell>
          <cell r="K64">
            <v>7951.36117963345</v>
          </cell>
          <cell r="L64">
            <v>8106.13914671584</v>
          </cell>
          <cell r="M64">
            <v>9014.62575409029</v>
          </cell>
          <cell r="N64">
            <v>8373.03436427143</v>
          </cell>
          <cell r="O64">
            <v>10351.14398596</v>
          </cell>
        </row>
        <row r="64">
          <cell r="Z64">
            <v>7254.1278866657</v>
          </cell>
          <cell r="AA64">
            <v>6021.61705315011</v>
          </cell>
          <cell r="AB64">
            <v>6869.33324544644</v>
          </cell>
          <cell r="AC64">
            <v>6646.31104203979</v>
          </cell>
          <cell r="AD64">
            <v>5709.86661361686</v>
          </cell>
          <cell r="AE64">
            <v>5682.10821420719</v>
          </cell>
          <cell r="AF64">
            <v>6984.84696092029</v>
          </cell>
          <cell r="AG64">
            <v>6900.67227440584</v>
          </cell>
          <cell r="AH64">
            <v>6757.319474754</v>
          </cell>
          <cell r="AI64">
            <v>6726.05909972594</v>
          </cell>
          <cell r="AJ64">
            <v>6542.83434209838</v>
          </cell>
          <cell r="AK64">
            <v>6670.19449786904</v>
          </cell>
          <cell r="AL64">
            <v>7417.74919193715</v>
          </cell>
          <cell r="AM64">
            <v>6889.81113402906</v>
          </cell>
          <cell r="AN64">
            <v>8517.51276558996</v>
          </cell>
        </row>
        <row r="64"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4">
          <cell r="BX64">
            <v>3.9788457920846</v>
          </cell>
          <cell r="BY64">
            <v>3.33889862558355</v>
          </cell>
          <cell r="BZ64">
            <v>3.76877476526109</v>
          </cell>
          <cell r="CA64">
            <v>3.72425485622353</v>
          </cell>
          <cell r="CB64">
            <v>3.23687303486742</v>
          </cell>
          <cell r="CC64">
            <v>3.23184397343517</v>
          </cell>
          <cell r="CD64">
            <v>3.84172656067759</v>
          </cell>
          <cell r="CE64">
            <v>3.93648181647911</v>
          </cell>
          <cell r="CF64">
            <v>3.70696572648909</v>
          </cell>
          <cell r="CG64">
            <v>3.77943399926086</v>
          </cell>
          <cell r="CH64">
            <v>3.6208976021504</v>
          </cell>
          <cell r="CI64">
            <v>3.68696911738906</v>
          </cell>
          <cell r="CJ64">
            <v>4.2068370903549</v>
          </cell>
          <cell r="CK64">
            <v>3.9073963785542</v>
          </cell>
          <cell r="CL64">
            <v>4.64024688953867</v>
          </cell>
          <cell r="CM64">
            <v>4.9949970458025</v>
          </cell>
          <cell r="CN64">
            <v>4.94102481612517</v>
          </cell>
          <cell r="CO64">
            <v>4.99368952925768</v>
          </cell>
          <cell r="CP64">
            <v>4.88931935407841</v>
          </cell>
          <cell r="CQ64">
            <v>4.83289582439043</v>
          </cell>
          <cell r="CR64">
            <v>4.81688469273608</v>
          </cell>
          <cell r="CS64">
            <v>4.98124130230777</v>
          </cell>
          <cell r="CT64">
            <v>4.80275340218345</v>
          </cell>
          <cell r="CU64">
            <v>4.9941664979881</v>
          </cell>
          <cell r="CV64">
            <v>4.87574572831149</v>
          </cell>
          <cell r="CW64">
            <v>4.95058836498161</v>
          </cell>
          <cell r="CX64">
            <v>4.95651167443327</v>
          </cell>
          <cell r="CY64">
            <v>4.8308503727062</v>
          </cell>
          <cell r="CZ64">
            <v>4.83088815645965</v>
          </cell>
          <cell r="DA64">
            <v>5.02896763212856</v>
          </cell>
        </row>
        <row r="65">
          <cell r="A65">
            <v>9752.49102069984</v>
          </cell>
          <cell r="B65">
            <v>7717.20772479223</v>
          </cell>
          <cell r="C65">
            <v>7666.78769753731</v>
          </cell>
          <cell r="D65">
            <v>7561.61016007272</v>
          </cell>
          <cell r="E65">
            <v>6986.9191674343</v>
          </cell>
          <cell r="F65">
            <v>8087.15050743816</v>
          </cell>
          <cell r="G65">
            <v>8395.63481033953</v>
          </cell>
          <cell r="H65">
            <v>7630.26927409236</v>
          </cell>
          <cell r="I65">
            <v>7900.58750312022</v>
          </cell>
          <cell r="J65">
            <v>8738.20232921488</v>
          </cell>
          <cell r="K65">
            <v>8773.14964200389</v>
          </cell>
          <cell r="L65">
            <v>8517.00928230536</v>
          </cell>
          <cell r="M65">
            <v>7944.6745793349</v>
          </cell>
          <cell r="N65">
            <v>9018.60485042112</v>
          </cell>
          <cell r="O65">
            <v>9782.42970650279</v>
          </cell>
        </row>
        <row r="65">
          <cell r="Z65">
            <v>8024.90689703301</v>
          </cell>
          <cell r="AA65">
            <v>6350.15949925761</v>
          </cell>
          <cell r="AB65">
            <v>6308.67101968785</v>
          </cell>
          <cell r="AC65">
            <v>6222.12493171698</v>
          </cell>
          <cell r="AD65">
            <v>5749.2363434888</v>
          </cell>
          <cell r="AE65">
            <v>6654.56956040626</v>
          </cell>
          <cell r="AF65">
            <v>6908.40807250795</v>
          </cell>
          <cell r="AG65">
            <v>6278.62157411028</v>
          </cell>
          <cell r="AH65">
            <v>6501.05485971035</v>
          </cell>
          <cell r="AI65">
            <v>7190.29220232539</v>
          </cell>
          <cell r="AJ65">
            <v>7219.04884827749</v>
          </cell>
          <cell r="AK65">
            <v>7008.28192372555</v>
          </cell>
          <cell r="AL65">
            <v>6537.33222528129</v>
          </cell>
          <cell r="AM65">
            <v>7421.02341977509</v>
          </cell>
          <cell r="AN65">
            <v>8049.54215849373</v>
          </cell>
        </row>
        <row r="65"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5">
          <cell r="BX65">
            <v>4.43154894641584</v>
          </cell>
          <cell r="BY65">
            <v>3.47069750082734</v>
          </cell>
          <cell r="BZ65">
            <v>3.50726028260919</v>
          </cell>
          <cell r="CA65">
            <v>3.57063690041695</v>
          </cell>
          <cell r="CB65">
            <v>3.14273530630165</v>
          </cell>
          <cell r="CC65">
            <v>3.68549886429105</v>
          </cell>
          <cell r="CD65">
            <v>3.83424534126788</v>
          </cell>
          <cell r="CE65">
            <v>3.46048038884344</v>
          </cell>
          <cell r="CF65">
            <v>3.60232597190291</v>
          </cell>
          <cell r="CG65">
            <v>4.03758200021584</v>
          </cell>
          <cell r="CH65">
            <v>3.99640671330511</v>
          </cell>
          <cell r="CI65">
            <v>3.92081635764498</v>
          </cell>
          <cell r="CJ65">
            <v>3.77435550065183</v>
          </cell>
          <cell r="CK65">
            <v>4.1925748243603</v>
          </cell>
          <cell r="CL65">
            <v>4.50488555408243</v>
          </cell>
          <cell r="CM65">
            <v>4.96125543440586</v>
          </cell>
          <cell r="CN65">
            <v>5.01273800269047</v>
          </cell>
          <cell r="CO65">
            <v>4.92807171359045</v>
          </cell>
          <cell r="CP65">
            <v>4.77419521966846</v>
          </cell>
          <cell r="CQ65">
            <v>5.01198189243961</v>
          </cell>
          <cell r="CR65">
            <v>4.94687370614009</v>
          </cell>
          <cell r="CS65">
            <v>4.93634176207219</v>
          </cell>
          <cell r="CT65">
            <v>4.97090028258101</v>
          </cell>
          <cell r="CU65">
            <v>4.94433578293785</v>
          </cell>
          <cell r="CV65">
            <v>4.87901686956435</v>
          </cell>
          <cell r="CW65">
            <v>4.94899979945261</v>
          </cell>
          <cell r="CX65">
            <v>4.89713637220731</v>
          </cell>
          <cell r="CY65">
            <v>4.74531327116718</v>
          </cell>
          <cell r="CZ65">
            <v>4.84942353203789</v>
          </cell>
          <cell r="DA65">
            <v>4.89547179290079</v>
          </cell>
        </row>
        <row r="66">
          <cell r="A66">
            <v>10197.0854531891</v>
          </cell>
          <cell r="B66">
            <v>7506.99106327306</v>
          </cell>
          <cell r="C66">
            <v>7191.77150126247</v>
          </cell>
          <cell r="D66">
            <v>7664.19898358776</v>
          </cell>
          <cell r="E66">
            <v>8619.71116054351</v>
          </cell>
          <cell r="F66">
            <v>7782.5278084518</v>
          </cell>
          <cell r="G66">
            <v>7297.18644125393</v>
          </cell>
          <cell r="H66">
            <v>7757.51319936454</v>
          </cell>
          <cell r="I66">
            <v>8810.22759969675</v>
          </cell>
          <cell r="J66">
            <v>7597.186721788</v>
          </cell>
          <cell r="K66">
            <v>7897.95749122114</v>
          </cell>
          <cell r="L66">
            <v>7990.73565429483</v>
          </cell>
          <cell r="M66">
            <v>7608.34080832101</v>
          </cell>
          <cell r="N66">
            <v>8656.31083643297</v>
          </cell>
          <cell r="O66">
            <v>10132.6900443943</v>
          </cell>
        </row>
        <row r="66">
          <cell r="Z66">
            <v>8390.74460148131</v>
          </cell>
          <cell r="AA66">
            <v>6177.18121777897</v>
          </cell>
          <cell r="AB66">
            <v>5917.80054961026</v>
          </cell>
          <cell r="AC66">
            <v>6306.54087792364</v>
          </cell>
          <cell r="AD66">
            <v>7092.79089781866</v>
          </cell>
          <cell r="AE66">
            <v>6403.90859666891</v>
          </cell>
          <cell r="AF66">
            <v>6004.54198594609</v>
          </cell>
          <cell r="AG66">
            <v>6383.32514690568</v>
          </cell>
          <cell r="AH66">
            <v>7249.55871060761</v>
          </cell>
          <cell r="AI66">
            <v>6251.3993596427</v>
          </cell>
          <cell r="AJ66">
            <v>6498.8907356334</v>
          </cell>
          <cell r="AK66">
            <v>6575.23390981975</v>
          </cell>
          <cell r="AL66">
            <v>6260.57757941843</v>
          </cell>
          <cell r="AM66">
            <v>7122.90720255056</v>
          </cell>
          <cell r="AN66">
            <v>8337.75637938733</v>
          </cell>
        </row>
        <row r="66"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6">
          <cell r="BX66">
            <v>4.62482022577497</v>
          </cell>
          <cell r="BY66">
            <v>3.49152870034762</v>
          </cell>
          <cell r="BZ66">
            <v>3.34251183594229</v>
          </cell>
          <cell r="CA66">
            <v>3.53862429184921</v>
          </cell>
          <cell r="CB66">
            <v>3.96845515286983</v>
          </cell>
          <cell r="CC66">
            <v>3.63598857166319</v>
          </cell>
          <cell r="CD66">
            <v>3.27210832194274</v>
          </cell>
          <cell r="CE66">
            <v>3.67330168869551</v>
          </cell>
          <cell r="CF66">
            <v>3.98236690562768</v>
          </cell>
          <cell r="CG66">
            <v>3.51498319987651</v>
          </cell>
          <cell r="CH66">
            <v>3.60332576950462</v>
          </cell>
          <cell r="CI66">
            <v>3.78461687002729</v>
          </cell>
          <cell r="CJ66">
            <v>3.56439401068787</v>
          </cell>
          <cell r="CK66">
            <v>4.1130965222026</v>
          </cell>
          <cell r="CL66">
            <v>4.63078298617372</v>
          </cell>
          <cell r="CM66">
            <v>4.97064539845314</v>
          </cell>
          <cell r="CN66">
            <v>4.84709868104868</v>
          </cell>
          <cell r="CO66">
            <v>4.85058931321402</v>
          </cell>
          <cell r="CP66">
            <v>4.88274333782492</v>
          </cell>
          <cell r="CQ66">
            <v>4.89669231000065</v>
          </cell>
          <cell r="CR66">
            <v>4.82536034246702</v>
          </cell>
          <cell r="CS66">
            <v>5.02758415764452</v>
          </cell>
          <cell r="CT66">
            <v>4.7609925697466</v>
          </cell>
          <cell r="CU66">
            <v>4.98743715917499</v>
          </cell>
          <cell r="CV66">
            <v>4.87260409491272</v>
          </cell>
          <cell r="CW66">
            <v>4.94131844761668</v>
          </cell>
          <cell r="CX66">
            <v>4.75988457949994</v>
          </cell>
          <cell r="CY66">
            <v>4.8121131641006</v>
          </cell>
          <cell r="CZ66">
            <v>4.74455538502967</v>
          </cell>
          <cell r="DA66">
            <v>4.93289541550718</v>
          </cell>
        </row>
        <row r="67">
          <cell r="A67">
            <v>9809.16344666576</v>
          </cell>
          <cell r="B67">
            <v>7437.95736438986</v>
          </cell>
          <cell r="C67">
            <v>7721.40891376025</v>
          </cell>
          <cell r="D67">
            <v>7415.34497330719</v>
          </cell>
          <cell r="E67">
            <v>7131.08891048683</v>
          </cell>
          <cell r="F67">
            <v>7976.53739581961</v>
          </cell>
          <cell r="G67">
            <v>8669.77479710663</v>
          </cell>
          <cell r="H67">
            <v>8445.06960688012</v>
          </cell>
          <cell r="I67">
            <v>7557.19512218118</v>
          </cell>
          <cell r="J67">
            <v>7921.63095673481</v>
          </cell>
          <cell r="K67">
            <v>8393.50348656021</v>
          </cell>
          <cell r="L67">
            <v>8445.96558360316</v>
          </cell>
          <cell r="M67">
            <v>8236.13929848095</v>
          </cell>
          <cell r="N67">
            <v>9903.53586560137</v>
          </cell>
          <cell r="O67">
            <v>8399.21132034463</v>
          </cell>
        </row>
        <row r="67">
          <cell r="Z67">
            <v>8071.54020754211</v>
          </cell>
          <cell r="AA67">
            <v>6120.37634555508</v>
          </cell>
          <cell r="AB67">
            <v>6353.61647760843</v>
          </cell>
          <cell r="AC67">
            <v>6101.76957803563</v>
          </cell>
          <cell r="AD67">
            <v>5867.86744634345</v>
          </cell>
          <cell r="AE67">
            <v>6563.55077141728</v>
          </cell>
          <cell r="AF67">
            <v>7133.98611876202</v>
          </cell>
          <cell r="AG67">
            <v>6949.08584794707</v>
          </cell>
          <cell r="AH67">
            <v>6218.49198625195</v>
          </cell>
          <cell r="AI67">
            <v>6518.3706158275</v>
          </cell>
          <cell r="AJ67">
            <v>6906.6542975124</v>
          </cell>
          <cell r="AK67">
            <v>6949.82310879346</v>
          </cell>
          <cell r="AL67">
            <v>6777.16605132147</v>
          </cell>
          <cell r="AM67">
            <v>8149.19522655198</v>
          </cell>
          <cell r="AN67">
            <v>6911.35102931215</v>
          </cell>
        </row>
        <row r="67"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7">
          <cell r="BX67">
            <v>4.43583326360848</v>
          </cell>
          <cell r="BY67">
            <v>3.38713472249461</v>
          </cell>
          <cell r="BZ67">
            <v>3.62518433535813</v>
          </cell>
          <cell r="CA67">
            <v>3.43994415589359</v>
          </cell>
          <cell r="CB67">
            <v>3.27532693485457</v>
          </cell>
          <cell r="CC67">
            <v>3.53894837203959</v>
          </cell>
          <cell r="CD67">
            <v>4.0178838845341</v>
          </cell>
          <cell r="CE67">
            <v>3.90687624169626</v>
          </cell>
          <cell r="CF67">
            <v>3.41290076600266</v>
          </cell>
          <cell r="CG67">
            <v>3.56476006138646</v>
          </cell>
          <cell r="CH67">
            <v>3.77311072104888</v>
          </cell>
          <cell r="CI67">
            <v>3.86921896243571</v>
          </cell>
          <cell r="CJ67">
            <v>3.88160031941308</v>
          </cell>
          <cell r="CK67">
            <v>4.57390117845757</v>
          </cell>
          <cell r="CL67">
            <v>3.77805800441057</v>
          </cell>
          <cell r="CM67">
            <v>4.98526600835248</v>
          </cell>
          <cell r="CN67">
            <v>4.95054249245631</v>
          </cell>
          <cell r="CO67">
            <v>4.80173332484741</v>
          </cell>
          <cell r="CP67">
            <v>4.85972334681184</v>
          </cell>
          <cell r="CQ67">
            <v>4.90831892138366</v>
          </cell>
          <cell r="CR67">
            <v>5.08126397736387</v>
          </cell>
          <cell r="CS67">
            <v>4.86454263247816</v>
          </cell>
          <cell r="CT67">
            <v>4.87309814450957</v>
          </cell>
          <cell r="CU67">
            <v>4.99193076915922</v>
          </cell>
          <cell r="CV67">
            <v>5.00974801245341</v>
          </cell>
          <cell r="CW67">
            <v>5.01505042923036</v>
          </cell>
          <cell r="CX67">
            <v>4.92104774679956</v>
          </cell>
          <cell r="CY67">
            <v>4.78348533978018</v>
          </cell>
          <cell r="CZ67">
            <v>4.88129528676328</v>
          </cell>
          <cell r="DA67">
            <v>5.01188925034503</v>
          </cell>
        </row>
        <row r="68">
          <cell r="A68">
            <v>9888.60906452811</v>
          </cell>
          <cell r="B68">
            <v>7006.83557794985</v>
          </cell>
          <cell r="C68">
            <v>8575.23778077032</v>
          </cell>
          <cell r="D68">
            <v>7192.80359935418</v>
          </cell>
          <cell r="E68">
            <v>8188.45648381357</v>
          </cell>
          <cell r="F68">
            <v>8535.43403476418</v>
          </cell>
          <cell r="G68">
            <v>7762.59529386903</v>
          </cell>
          <cell r="H68">
            <v>7844.35211723655</v>
          </cell>
          <cell r="I68">
            <v>8453.03135034695</v>
          </cell>
          <cell r="J68">
            <v>8492.99117374439</v>
          </cell>
          <cell r="K68">
            <v>8359.0799567855</v>
          </cell>
          <cell r="L68">
            <v>7740.47115325088</v>
          </cell>
          <cell r="M68">
            <v>8826.21286328067</v>
          </cell>
          <cell r="N68">
            <v>7391.5740249737</v>
          </cell>
          <cell r="O68">
            <v>8956.01527715832</v>
          </cell>
        </row>
        <row r="68">
          <cell r="Z68">
            <v>8136.91260166885</v>
          </cell>
          <cell r="AA68">
            <v>5765.62470414159</v>
          </cell>
          <cell r="AB68">
            <v>7056.19565960529</v>
          </cell>
          <cell r="AC68">
            <v>5918.64981889715</v>
          </cell>
          <cell r="AD68">
            <v>6737.92990668088</v>
          </cell>
          <cell r="AE68">
            <v>7023.44286289167</v>
          </cell>
          <cell r="AF68">
            <v>6387.50698466938</v>
          </cell>
          <cell r="AG68">
            <v>6454.78117075465</v>
          </cell>
          <cell r="AH68">
            <v>6955.63722542835</v>
          </cell>
          <cell r="AI68">
            <v>6988.51845153824</v>
          </cell>
          <cell r="AJ68">
            <v>6878.32865015493</v>
          </cell>
          <cell r="AK68">
            <v>6369.30197753215</v>
          </cell>
          <cell r="AL68">
            <v>7262.7122989281</v>
          </cell>
          <cell r="AM68">
            <v>6082.20948340693</v>
          </cell>
          <cell r="AN68">
            <v>7369.52114234742</v>
          </cell>
        </row>
        <row r="68"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8">
          <cell r="BX68">
            <v>4.56219415492024</v>
          </cell>
          <cell r="BY68">
            <v>3.2020283956111</v>
          </cell>
          <cell r="BZ68">
            <v>3.97878807526</v>
          </cell>
          <cell r="CA68">
            <v>3.42006264227772</v>
          </cell>
          <cell r="CB68">
            <v>3.60879954803898</v>
          </cell>
          <cell r="CC68">
            <v>3.96670090939116</v>
          </cell>
          <cell r="CD68">
            <v>3.52046394155024</v>
          </cell>
          <cell r="CE68">
            <v>3.68409195453434</v>
          </cell>
          <cell r="CF68">
            <v>3.83765420354529</v>
          </cell>
          <cell r="CG68">
            <v>3.88130226858604</v>
          </cell>
          <cell r="CH68">
            <v>3.92861860239637</v>
          </cell>
          <cell r="CI68">
            <v>3.62492034811048</v>
          </cell>
          <cell r="CJ68">
            <v>4.04113117420198</v>
          </cell>
          <cell r="CK68">
            <v>3.41054170437436</v>
          </cell>
          <cell r="CL68">
            <v>4.26713498993089</v>
          </cell>
          <cell r="CM68">
            <v>4.88644509208501</v>
          </cell>
          <cell r="CN68">
            <v>4.93319549813882</v>
          </cell>
          <cell r="CO68">
            <v>4.85877672732416</v>
          </cell>
          <cell r="CP68">
            <v>4.74128127228783</v>
          </cell>
          <cell r="CQ68">
            <v>5.11529712037987</v>
          </cell>
          <cell r="CR68">
            <v>4.85096044621001</v>
          </cell>
          <cell r="CS68">
            <v>4.97094116759347</v>
          </cell>
          <cell r="CT68">
            <v>4.8001874526787</v>
          </cell>
          <cell r="CU68">
            <v>4.96567416783789</v>
          </cell>
          <cell r="CV68">
            <v>4.93304168799006</v>
          </cell>
          <cell r="CW68">
            <v>4.79678429876773</v>
          </cell>
          <cell r="CX68">
            <v>4.81393816371544</v>
          </cell>
          <cell r="CY68">
            <v>4.92382975388093</v>
          </cell>
          <cell r="CZ68">
            <v>4.88590642489423</v>
          </cell>
          <cell r="DA68">
            <v>4.73162178623054</v>
          </cell>
        </row>
        <row r="69">
          <cell r="A69">
            <v>8725.091633997</v>
          </cell>
          <cell r="B69">
            <v>7419.4402257776</v>
          </cell>
          <cell r="C69">
            <v>7815.95159649026</v>
          </cell>
          <cell r="D69">
            <v>7849.87515861951</v>
          </cell>
          <cell r="E69">
            <v>7970.07474839116</v>
          </cell>
          <cell r="F69">
            <v>8125.87497710639</v>
          </cell>
          <cell r="G69">
            <v>7474.15246612348</v>
          </cell>
          <cell r="H69">
            <v>7711.48855200539</v>
          </cell>
          <cell r="I69">
            <v>7678.53703374797</v>
          </cell>
          <cell r="J69">
            <v>7063.71874130539</v>
          </cell>
          <cell r="K69">
            <v>8229.63054873593</v>
          </cell>
          <cell r="L69">
            <v>8305.95421719077</v>
          </cell>
          <cell r="M69">
            <v>9191.37336043651</v>
          </cell>
          <cell r="N69">
            <v>8941.66437187493</v>
          </cell>
          <cell r="O69">
            <v>8562.46820075073</v>
          </cell>
        </row>
        <row r="69">
          <cell r="Z69">
            <v>7179.50397311753</v>
          </cell>
          <cell r="AA69">
            <v>6105.13938578271</v>
          </cell>
          <cell r="AB69">
            <v>6431.4115993977</v>
          </cell>
          <cell r="AC69">
            <v>6459.32584480691</v>
          </cell>
          <cell r="AD69">
            <v>6558.23293581901</v>
          </cell>
          <cell r="AE69">
            <v>6686.43426687611</v>
          </cell>
          <cell r="AF69">
            <v>6150.15974355303</v>
          </cell>
          <cell r="AG69">
            <v>6345.45343707872</v>
          </cell>
          <cell r="AH69">
            <v>6318.33904491262</v>
          </cell>
          <cell r="AI69">
            <v>5812.43142141701</v>
          </cell>
          <cell r="AJ69">
            <v>6771.81028010271</v>
          </cell>
          <cell r="AK69">
            <v>6834.61375585983</v>
          </cell>
          <cell r="AL69">
            <v>7563.18722230204</v>
          </cell>
          <cell r="AM69">
            <v>7357.71239742851</v>
          </cell>
          <cell r="AN69">
            <v>7045.68811947488</v>
          </cell>
        </row>
        <row r="69"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69">
          <cell r="BX69">
            <v>3.96952317159518</v>
          </cell>
          <cell r="BY69">
            <v>3.36956268074591</v>
          </cell>
          <cell r="BZ69">
            <v>3.52269276098475</v>
          </cell>
          <cell r="CA69">
            <v>3.75228550949993</v>
          </cell>
          <cell r="CB69">
            <v>3.70154585314645</v>
          </cell>
          <cell r="CC69">
            <v>3.75120979931535</v>
          </cell>
          <cell r="CD69">
            <v>3.49799989500475</v>
          </cell>
          <cell r="CE69">
            <v>3.47133184911244</v>
          </cell>
          <cell r="CF69">
            <v>3.55414276303631</v>
          </cell>
          <cell r="CG69">
            <v>3.23581654081628</v>
          </cell>
          <cell r="CH69">
            <v>3.75553421650654</v>
          </cell>
          <cell r="CI69">
            <v>3.83826149134852</v>
          </cell>
          <cell r="CJ69">
            <v>4.30738579641707</v>
          </cell>
          <cell r="CK69">
            <v>4.2141661683386</v>
          </cell>
          <cell r="CL69">
            <v>4.04211311609341</v>
          </cell>
          <cell r="CM69">
            <v>4.95522334765656</v>
          </cell>
          <cell r="CN69">
            <v>4.96397036081084</v>
          </cell>
          <cell r="CO69">
            <v>5.00194224910175</v>
          </cell>
          <cell r="CP69">
            <v>4.71626774978958</v>
          </cell>
          <cell r="CQ69">
            <v>4.85412370421509</v>
          </cell>
          <cell r="CR69">
            <v>4.88349065274486</v>
          </cell>
          <cell r="CS69">
            <v>4.81696776095535</v>
          </cell>
          <cell r="CT69">
            <v>5.00810775024202</v>
          </cell>
          <cell r="CU69">
            <v>4.87051845843104</v>
          </cell>
          <cell r="CV69">
            <v>4.9213141248424</v>
          </cell>
          <cell r="CW69">
            <v>4.94015067029584</v>
          </cell>
          <cell r="CX69">
            <v>4.87850273785223</v>
          </cell>
          <cell r="CY69">
            <v>4.81058857097391</v>
          </cell>
          <cell r="CZ69">
            <v>4.78341749046065</v>
          </cell>
          <cell r="DA69">
            <v>4.77553560908386</v>
          </cell>
        </row>
        <row r="70">
          <cell r="A70">
            <v>8120.36357035497</v>
          </cell>
          <cell r="B70">
            <v>8132.30211813647</v>
          </cell>
          <cell r="C70">
            <v>7744.16248496207</v>
          </cell>
          <cell r="D70">
            <v>8743.64799718192</v>
          </cell>
          <cell r="E70">
            <v>8589.57139801422</v>
          </cell>
          <cell r="F70">
            <v>8862.03353174885</v>
          </cell>
          <cell r="G70">
            <v>9047.46335539266</v>
          </cell>
          <cell r="H70">
            <v>7737.08103411791</v>
          </cell>
          <cell r="I70">
            <v>7810.60280186403</v>
          </cell>
          <cell r="J70">
            <v>9595.22922374799</v>
          </cell>
          <cell r="K70">
            <v>7589.88006496947</v>
          </cell>
          <cell r="L70">
            <v>8546.42242776444</v>
          </cell>
          <cell r="M70">
            <v>8483.76871731771</v>
          </cell>
          <cell r="N70">
            <v>9366.45580841233</v>
          </cell>
          <cell r="O70">
            <v>8309.06734578185</v>
          </cell>
        </row>
        <row r="70">
          <cell r="Z70">
            <v>6681.89916646352</v>
          </cell>
          <cell r="AA70">
            <v>6691.72288578087</v>
          </cell>
          <cell r="AB70">
            <v>6372.33941619736</v>
          </cell>
          <cell r="AC70">
            <v>7194.77320910969</v>
          </cell>
          <cell r="AD70">
            <v>7067.99017893741</v>
          </cell>
          <cell r="AE70">
            <v>7292.18759183906</v>
          </cell>
          <cell r="AF70">
            <v>7444.7698467231</v>
          </cell>
          <cell r="AG70">
            <v>6366.51239378845</v>
          </cell>
          <cell r="AH70">
            <v>6427.01030553383</v>
          </cell>
          <cell r="AI70">
            <v>7895.50290411263</v>
          </cell>
          <cell r="AJ70">
            <v>6245.38702488916</v>
          </cell>
          <cell r="AK70">
            <v>7032.48474056046</v>
          </cell>
          <cell r="AL70">
            <v>6980.92968739286</v>
          </cell>
          <cell r="AM70">
            <v>7707.25506520786</v>
          </cell>
          <cell r="AN70">
            <v>6837.17541595764</v>
          </cell>
        </row>
        <row r="70"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0">
          <cell r="BX70">
            <v>3.77304149354155</v>
          </cell>
          <cell r="BY70">
            <v>3.73195248103571</v>
          </cell>
          <cell r="BZ70">
            <v>3.620359492105</v>
          </cell>
          <cell r="CA70">
            <v>4.06165959697961</v>
          </cell>
          <cell r="CB70">
            <v>3.91850704817957</v>
          </cell>
          <cell r="CC70">
            <v>4.06138450706086</v>
          </cell>
          <cell r="CD70">
            <v>4.24957030841567</v>
          </cell>
          <cell r="CE70">
            <v>3.54020674517131</v>
          </cell>
          <cell r="CF70">
            <v>3.50340917535502</v>
          </cell>
          <cell r="CG70">
            <v>4.36000522507443</v>
          </cell>
          <cell r="CH70">
            <v>3.52695403014272</v>
          </cell>
          <cell r="CI70">
            <v>4.00810549480841</v>
          </cell>
          <cell r="CJ70">
            <v>4.01720291043881</v>
          </cell>
          <cell r="CK70">
            <v>4.3408458364334</v>
          </cell>
          <cell r="CL70">
            <v>3.88172286057994</v>
          </cell>
          <cell r="CM70">
            <v>4.8519405604577</v>
          </cell>
          <cell r="CN70">
            <v>4.91257256127113</v>
          </cell>
          <cell r="CO70">
            <v>4.82230126373844</v>
          </cell>
          <cell r="CP70">
            <v>4.85311655286835</v>
          </cell>
          <cell r="CQ70">
            <v>4.94176899939971</v>
          </cell>
          <cell r="CR70">
            <v>4.91915899794548</v>
          </cell>
          <cell r="CS70">
            <v>4.79969225986377</v>
          </cell>
          <cell r="CT70">
            <v>4.92697205687218</v>
          </cell>
          <cell r="CU70">
            <v>5.02603222492192</v>
          </cell>
          <cell r="CV70">
            <v>4.9613506610921</v>
          </cell>
          <cell r="CW70">
            <v>4.85139563402973</v>
          </cell>
          <cell r="CX70">
            <v>4.80702953201797</v>
          </cell>
          <cell r="CY70">
            <v>4.76098299896214</v>
          </cell>
          <cell r="CZ70">
            <v>4.86443612549228</v>
          </cell>
          <cell r="DA70">
            <v>4.82568903391037</v>
          </cell>
        </row>
        <row r="71">
          <cell r="A71">
            <v>9863.08554197488</v>
          </cell>
          <cell r="B71">
            <v>8788.94644119575</v>
          </cell>
          <cell r="C71">
            <v>6363.42621220351</v>
          </cell>
          <cell r="D71">
            <v>6508.12409307969</v>
          </cell>
          <cell r="E71">
            <v>7144.11959157322</v>
          </cell>
          <cell r="F71">
            <v>7114.97955957978</v>
          </cell>
          <cell r="G71">
            <v>7748.03431784825</v>
          </cell>
          <cell r="H71">
            <v>8733.04105659695</v>
          </cell>
          <cell r="I71">
            <v>8785.2239238279</v>
          </cell>
          <cell r="J71">
            <v>9154.55416902776</v>
          </cell>
          <cell r="K71">
            <v>8235.09413837188</v>
          </cell>
          <cell r="L71">
            <v>7395.46175313752</v>
          </cell>
          <cell r="M71">
            <v>8025.32632006709</v>
          </cell>
          <cell r="N71">
            <v>9923.98026806736</v>
          </cell>
          <cell r="O71">
            <v>9030.82679464434</v>
          </cell>
        </row>
        <row r="71">
          <cell r="Z71">
            <v>8115.91038882504</v>
          </cell>
          <cell r="AA71">
            <v>7232.04735732679</v>
          </cell>
          <cell r="AB71">
            <v>5236.19071175603</v>
          </cell>
          <cell r="AC71">
            <v>5355.25639659129</v>
          </cell>
          <cell r="AD71">
            <v>5878.58983535168</v>
          </cell>
          <cell r="AE71">
            <v>5854.61175188279</v>
          </cell>
          <cell r="AF71">
            <v>6375.5253815437</v>
          </cell>
          <cell r="AG71">
            <v>7186.04521228549</v>
          </cell>
          <cell r="AH71">
            <v>7228.98425732125</v>
          </cell>
          <cell r="AI71">
            <v>7532.89028765713</v>
          </cell>
          <cell r="AJ71">
            <v>6776.30603386029</v>
          </cell>
          <cell r="AK71">
            <v>6085.40852829602</v>
          </cell>
          <cell r="AL71">
            <v>6603.69708622664</v>
          </cell>
          <cell r="AM71">
            <v>8166.01804915257</v>
          </cell>
          <cell r="AN71">
            <v>7431.08033387877</v>
          </cell>
        </row>
        <row r="71"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1">
          <cell r="BX71">
            <v>4.4799476116233</v>
          </cell>
          <cell r="BY71">
            <v>3.92311860944119</v>
          </cell>
          <cell r="BZ71">
            <v>2.87628600580093</v>
          </cell>
          <cell r="CA71">
            <v>2.96073722804566</v>
          </cell>
          <cell r="CB71">
            <v>3.25170038934202</v>
          </cell>
          <cell r="CC71">
            <v>3.35160700178722</v>
          </cell>
          <cell r="CD71">
            <v>3.60593030449674</v>
          </cell>
          <cell r="CE71">
            <v>4.06437572833552</v>
          </cell>
          <cell r="CF71">
            <v>4.01364751859351</v>
          </cell>
          <cell r="CG71">
            <v>4.29167939593304</v>
          </cell>
          <cell r="CH71">
            <v>3.81624686928772</v>
          </cell>
          <cell r="CI71">
            <v>3.46927214911032</v>
          </cell>
          <cell r="CJ71">
            <v>3.88022621111579</v>
          </cell>
          <cell r="CK71">
            <v>4.65539392563104</v>
          </cell>
          <cell r="CL71">
            <v>4.19157661591799</v>
          </cell>
          <cell r="CM71">
            <v>4.96331047947921</v>
          </cell>
          <cell r="CN71">
            <v>5.050530037138</v>
          </cell>
          <cell r="CO71">
            <v>4.98758744731266</v>
          </cell>
          <cell r="CP71">
            <v>4.95550067535428</v>
          </cell>
          <cell r="CQ71">
            <v>4.95301646765954</v>
          </cell>
          <cell r="CR71">
            <v>4.78577356724279</v>
          </cell>
          <cell r="CS71">
            <v>4.84401842275344</v>
          </cell>
          <cell r="CT71">
            <v>4.84398993058025</v>
          </cell>
          <cell r="CU71">
            <v>4.93452308148087</v>
          </cell>
          <cell r="CV71">
            <v>4.8088530569594</v>
          </cell>
          <cell r="CW71">
            <v>4.86478538901265</v>
          </cell>
          <cell r="CX71">
            <v>4.8057204553968</v>
          </cell>
          <cell r="CY71">
            <v>4.66269743046243</v>
          </cell>
          <cell r="CZ71">
            <v>4.80574846014271</v>
          </cell>
          <cell r="DA71">
            <v>4.85715187099085</v>
          </cell>
        </row>
        <row r="72">
          <cell r="A72">
            <v>9817.91085616768</v>
          </cell>
          <cell r="B72">
            <v>6755.52049538127</v>
          </cell>
          <cell r="C72">
            <v>6595.03084563738</v>
          </cell>
          <cell r="D72">
            <v>6494.37127545434</v>
          </cell>
          <cell r="E72">
            <v>7158.74432460392</v>
          </cell>
          <cell r="F72">
            <v>7884.14321635148</v>
          </cell>
          <cell r="G72">
            <v>8660.76673254782</v>
          </cell>
          <cell r="H72">
            <v>6539.0092310291</v>
          </cell>
          <cell r="I72">
            <v>9346.21638537532</v>
          </cell>
          <cell r="J72">
            <v>9350.09037004155</v>
          </cell>
          <cell r="K72">
            <v>9107.84245942062</v>
          </cell>
          <cell r="L72">
            <v>8326.09654709378</v>
          </cell>
          <cell r="M72">
            <v>7784.46645802179</v>
          </cell>
          <cell r="N72">
            <v>8862.67012327728</v>
          </cell>
          <cell r="O72">
            <v>9922.43200141748</v>
          </cell>
        </row>
        <row r="72">
          <cell r="Z72">
            <v>8078.73807593226</v>
          </cell>
          <cell r="AA72">
            <v>5558.8282933423</v>
          </cell>
          <cell r="AB72">
            <v>5426.7682386959</v>
          </cell>
          <cell r="AC72">
            <v>5343.93979237385</v>
          </cell>
          <cell r="AD72">
            <v>5890.62390138837</v>
          </cell>
          <cell r="AE72">
            <v>6487.52356088351</v>
          </cell>
          <cell r="AF72">
            <v>7126.57376849649</v>
          </cell>
          <cell r="AG72">
            <v>5380.67045296109</v>
          </cell>
          <cell r="AH72">
            <v>7690.60091139455</v>
          </cell>
          <cell r="AI72">
            <v>7693.78864734848</v>
          </cell>
          <cell r="AJ72">
            <v>7494.45322375182</v>
          </cell>
          <cell r="AK72">
            <v>6851.18801589431</v>
          </cell>
          <cell r="AL72">
            <v>6405.50382831508</v>
          </cell>
          <cell r="AM72">
            <v>7292.71141572531</v>
          </cell>
          <cell r="AN72">
            <v>8164.74404688067</v>
          </cell>
        </row>
        <row r="72"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2">
          <cell r="BX72">
            <v>4.41718580078294</v>
          </cell>
          <cell r="BY72">
            <v>3.09076137088254</v>
          </cell>
          <cell r="BZ72">
            <v>3.06731098542152</v>
          </cell>
          <cell r="CA72">
            <v>2.98477902586154</v>
          </cell>
          <cell r="CB72">
            <v>3.31795763384381</v>
          </cell>
          <cell r="CC72">
            <v>3.66553279195507</v>
          </cell>
          <cell r="CD72">
            <v>3.82335782696195</v>
          </cell>
          <cell r="CE72">
            <v>2.99405553610888</v>
          </cell>
          <cell r="CF72">
            <v>4.24585621423318</v>
          </cell>
          <cell r="CG72">
            <v>4.3613863483659</v>
          </cell>
          <cell r="CH72">
            <v>4.10960642767652</v>
          </cell>
          <cell r="CI72">
            <v>3.88162333957861</v>
          </cell>
          <cell r="CJ72">
            <v>3.59032959922043</v>
          </cell>
          <cell r="CK72">
            <v>4.11651417318771</v>
          </cell>
          <cell r="CL72">
            <v>4.51305461490473</v>
          </cell>
          <cell r="CM72">
            <v>5.01077608536045</v>
          </cell>
          <cell r="CN72">
            <v>4.92748055562552</v>
          </cell>
          <cell r="CO72">
            <v>4.84719621155882</v>
          </cell>
          <cell r="CP72">
            <v>4.9051976079819</v>
          </cell>
          <cell r="CQ72">
            <v>4.86404511486955</v>
          </cell>
          <cell r="CR72">
            <v>4.84896416480439</v>
          </cell>
          <cell r="CS72">
            <v>5.10673092171205</v>
          </cell>
          <cell r="CT72">
            <v>4.92361036962703</v>
          </cell>
          <cell r="CU72">
            <v>4.9625183755965</v>
          </cell>
          <cell r="CV72">
            <v>4.83306713112722</v>
          </cell>
          <cell r="CW72">
            <v>4.99628101122884</v>
          </cell>
          <cell r="CX72">
            <v>4.83570312821119</v>
          </cell>
          <cell r="CY72">
            <v>4.88794275624113</v>
          </cell>
          <cell r="CZ72">
            <v>4.85362868567213</v>
          </cell>
          <cell r="DA72">
            <v>4.95654577243534</v>
          </cell>
        </row>
        <row r="73">
          <cell r="A73">
            <v>9257.56178562371</v>
          </cell>
          <cell r="B73">
            <v>9328.6170682146</v>
          </cell>
          <cell r="C73">
            <v>7442.12705487205</v>
          </cell>
          <cell r="D73">
            <v>6995.21270229313</v>
          </cell>
          <cell r="E73">
            <v>7876.54121413938</v>
          </cell>
          <cell r="F73">
            <v>7216.05915784168</v>
          </cell>
          <cell r="G73">
            <v>7588.00345967046</v>
          </cell>
          <cell r="H73">
            <v>8586.61535518456</v>
          </cell>
          <cell r="I73">
            <v>8212.59346914695</v>
          </cell>
          <cell r="J73">
            <v>7626.35766109299</v>
          </cell>
          <cell r="K73">
            <v>8943.92392610573</v>
          </cell>
          <cell r="L73">
            <v>8056.19952025504</v>
          </cell>
          <cell r="M73">
            <v>8371.90288916238</v>
          </cell>
          <cell r="N73">
            <v>9052.19656397052</v>
          </cell>
          <cell r="O73">
            <v>8801.70715099091</v>
          </cell>
        </row>
        <row r="73">
          <cell r="Z73">
            <v>7617.6508407418</v>
          </cell>
          <cell r="AA73">
            <v>7676.11918755945</v>
          </cell>
          <cell r="AB73">
            <v>6123.80740515186</v>
          </cell>
          <cell r="AC73">
            <v>5756.06073788692</v>
          </cell>
          <cell r="AD73">
            <v>6481.26819906326</v>
          </cell>
          <cell r="AE73">
            <v>5937.78582130973</v>
          </cell>
          <cell r="AF73">
            <v>6243.84284681455</v>
          </cell>
          <cell r="AG73">
            <v>7065.55777798044</v>
          </cell>
          <cell r="AH73">
            <v>6757.79119746949</v>
          </cell>
          <cell r="AI73">
            <v>6275.40287541366</v>
          </cell>
          <cell r="AJ73">
            <v>7359.571687767</v>
          </cell>
          <cell r="AK73">
            <v>6629.10131952415</v>
          </cell>
          <cell r="AL73">
            <v>6888.88009165361</v>
          </cell>
          <cell r="AM73">
            <v>7448.66460121003</v>
          </cell>
          <cell r="AN73">
            <v>7242.54759852966</v>
          </cell>
        </row>
        <row r="73"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3">
          <cell r="BX73">
            <v>4.24354953473564</v>
          </cell>
          <cell r="BY73">
            <v>4.27618897521523</v>
          </cell>
          <cell r="BZ73">
            <v>3.44643830555992</v>
          </cell>
          <cell r="CA73">
            <v>3.1931804555004</v>
          </cell>
          <cell r="CB73">
            <v>3.59289816823701</v>
          </cell>
          <cell r="CC73">
            <v>3.33159810814479</v>
          </cell>
          <cell r="CD73">
            <v>3.521528217452</v>
          </cell>
          <cell r="CE73">
            <v>3.99396616540129</v>
          </cell>
          <cell r="CF73">
            <v>3.74428408304866</v>
          </cell>
          <cell r="CG73">
            <v>3.53346055752712</v>
          </cell>
          <cell r="CH73">
            <v>4.11501138388293</v>
          </cell>
          <cell r="CI73">
            <v>3.69495735476083</v>
          </cell>
          <cell r="CJ73">
            <v>3.92840024886739</v>
          </cell>
          <cell r="CK73">
            <v>4.30869972911253</v>
          </cell>
          <cell r="CL73">
            <v>4.00160388602034</v>
          </cell>
          <cell r="CM73">
            <v>4.91811774675209</v>
          </cell>
          <cell r="CN73">
            <v>4.91803885409475</v>
          </cell>
          <cell r="CO73">
            <v>4.86808497560988</v>
          </cell>
          <cell r="CP73">
            <v>4.93865900741804</v>
          </cell>
          <cell r="CQ73">
            <v>4.94222166731457</v>
          </cell>
          <cell r="CR73">
            <v>4.88291379442868</v>
          </cell>
          <cell r="CS73">
            <v>4.85766908628475</v>
          </cell>
          <cell r="CT73">
            <v>4.84673423378068</v>
          </cell>
          <cell r="CU73">
            <v>4.94473603518578</v>
          </cell>
          <cell r="CV73">
            <v>4.86573553327189</v>
          </cell>
          <cell r="CW73">
            <v>4.89991599596626</v>
          </cell>
          <cell r="CX73">
            <v>4.91532639746242</v>
          </cell>
          <cell r="CY73">
            <v>4.80440965560059</v>
          </cell>
          <cell r="CZ73">
            <v>4.73630133457712</v>
          </cell>
          <cell r="DA73">
            <v>4.95866075842129</v>
          </cell>
        </row>
        <row r="74">
          <cell r="A74">
            <v>8802.12693578904</v>
          </cell>
          <cell r="B74">
            <v>8080.4459728483</v>
          </cell>
          <cell r="C74">
            <v>7088.51756793408</v>
          </cell>
          <cell r="D74">
            <v>7312.34023176381</v>
          </cell>
          <cell r="E74">
            <v>8929.85945934398</v>
          </cell>
          <cell r="F74">
            <v>8417.90714288444</v>
          </cell>
          <cell r="G74">
            <v>7468.93444548434</v>
          </cell>
          <cell r="H74">
            <v>6298.65336545746</v>
          </cell>
          <cell r="I74">
            <v>8072.60176575328</v>
          </cell>
          <cell r="J74">
            <v>8244.20056916344</v>
          </cell>
          <cell r="K74">
            <v>9374.01499677349</v>
          </cell>
          <cell r="L74">
            <v>8978.10269125723</v>
          </cell>
          <cell r="M74">
            <v>9509.57746832639</v>
          </cell>
          <cell r="N74">
            <v>10659.3651444345</v>
          </cell>
          <cell r="O74">
            <v>8960.21431065639</v>
          </cell>
        </row>
        <row r="74">
          <cell r="Z74">
            <v>7242.89302144927</v>
          </cell>
          <cell r="AA74">
            <v>6649.05268622946</v>
          </cell>
          <cell r="AB74">
            <v>5832.8373130429</v>
          </cell>
          <cell r="AC74">
            <v>6017.01139070851</v>
          </cell>
          <cell r="AD74">
            <v>7347.99864083162</v>
          </cell>
          <cell r="AE74">
            <v>6926.73502043063</v>
          </cell>
          <cell r="AF74">
            <v>6145.86605799854</v>
          </cell>
          <cell r="AG74">
            <v>5182.89191214786</v>
          </cell>
          <cell r="AH74">
            <v>6642.59802439127</v>
          </cell>
          <cell r="AI74">
            <v>6783.79932548306</v>
          </cell>
          <cell r="AJ74">
            <v>7713.47519734504</v>
          </cell>
          <cell r="AK74">
            <v>7387.69592880595</v>
          </cell>
          <cell r="AL74">
            <v>7825.02374536572</v>
          </cell>
          <cell r="AM74">
            <v>8771.13474742041</v>
          </cell>
          <cell r="AN74">
            <v>7372.9763470544</v>
          </cell>
        </row>
        <row r="74"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4">
          <cell r="BX74">
            <v>3.9972363128534</v>
          </cell>
          <cell r="BY74">
            <v>3.66638324059288</v>
          </cell>
          <cell r="BZ74">
            <v>3.30234124004116</v>
          </cell>
          <cell r="CA74">
            <v>3.38497661926802</v>
          </cell>
          <cell r="CB74">
            <v>4.12705948433157</v>
          </cell>
          <cell r="CC74">
            <v>3.80534935534172</v>
          </cell>
          <cell r="CD74">
            <v>3.38190292611415</v>
          </cell>
          <cell r="CE74">
            <v>2.83359591099474</v>
          </cell>
          <cell r="CF74">
            <v>3.86120426280835</v>
          </cell>
          <cell r="CG74">
            <v>3.86555107972104</v>
          </cell>
          <cell r="CH74">
            <v>4.3121854201528</v>
          </cell>
          <cell r="CI74">
            <v>4.04279959490783</v>
          </cell>
          <cell r="CJ74">
            <v>4.40043224268479</v>
          </cell>
          <cell r="CK74">
            <v>4.83675264400853</v>
          </cell>
          <cell r="CL74">
            <v>4.08753306741054</v>
          </cell>
          <cell r="CM74">
            <v>4.96431558492306</v>
          </cell>
          <cell r="CN74">
            <v>4.96854297726191</v>
          </cell>
          <cell r="CO74">
            <v>4.83910505866388</v>
          </cell>
          <cell r="CP74">
            <v>4.87003739418285</v>
          </cell>
          <cell r="CQ74">
            <v>4.87792899569186</v>
          </cell>
          <cell r="CR74">
            <v>4.98702075637776</v>
          </cell>
          <cell r="CS74">
            <v>4.97885053706821</v>
          </cell>
          <cell r="CT74">
            <v>5.01119577911637</v>
          </cell>
          <cell r="CU74">
            <v>4.71327012462321</v>
          </cell>
          <cell r="CV74">
            <v>4.80804707876403</v>
          </cell>
          <cell r="CW74">
            <v>4.90071893965557</v>
          </cell>
          <cell r="CX74">
            <v>5.00649669702658</v>
          </cell>
          <cell r="CY74">
            <v>4.87188985941527</v>
          </cell>
          <cell r="CZ74">
            <v>4.96831405821088</v>
          </cell>
          <cell r="DA74">
            <v>4.9418401916944</v>
          </cell>
        </row>
        <row r="75">
          <cell r="A75">
            <v>8313.68928945409</v>
          </cell>
          <cell r="B75">
            <v>7500.05146638745</v>
          </cell>
          <cell r="C75">
            <v>6680.0423567671</v>
          </cell>
          <cell r="D75">
            <v>8312.26150692242</v>
          </cell>
          <cell r="E75">
            <v>7550.22075882459</v>
          </cell>
          <cell r="F75">
            <v>7372.61114909796</v>
          </cell>
          <cell r="G75">
            <v>7788.39033901019</v>
          </cell>
          <cell r="H75">
            <v>7398.53877301857</v>
          </cell>
          <cell r="I75">
            <v>8192.27224561891</v>
          </cell>
          <cell r="J75">
            <v>8243.31250132891</v>
          </cell>
          <cell r="K75">
            <v>7615.35350809872</v>
          </cell>
          <cell r="L75">
            <v>8710.6869351703</v>
          </cell>
          <cell r="M75">
            <v>9097.53292189072</v>
          </cell>
          <cell r="N75">
            <v>8027.53906145823</v>
          </cell>
          <cell r="O75">
            <v>8854.91681962905</v>
          </cell>
        </row>
        <row r="75">
          <cell r="Z75">
            <v>6840.97861532222</v>
          </cell>
          <cell r="AA75">
            <v>6171.4709209131</v>
          </cell>
          <cell r="AB75">
            <v>5496.72056785407</v>
          </cell>
          <cell r="AC75">
            <v>6839.80375426759</v>
          </cell>
          <cell r="AD75">
            <v>6212.75308154709</v>
          </cell>
          <cell r="AE75">
            <v>6066.60574554347</v>
          </cell>
          <cell r="AF75">
            <v>6408.7326218141</v>
          </cell>
          <cell r="AG75">
            <v>6087.94047608385</v>
          </cell>
          <cell r="AH75">
            <v>6741.06973353785</v>
          </cell>
          <cell r="AI75">
            <v>6783.06857252207</v>
          </cell>
          <cell r="AJ75">
            <v>6266.34802952123</v>
          </cell>
          <cell r="AK75">
            <v>7167.65096379728</v>
          </cell>
          <cell r="AL75">
            <v>7485.96994715579</v>
          </cell>
          <cell r="AM75">
            <v>6605.51785628563</v>
          </cell>
          <cell r="AN75">
            <v>7286.33155443762</v>
          </cell>
        </row>
        <row r="75"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5">
          <cell r="BX75">
            <v>3.84755288499861</v>
          </cell>
          <cell r="BY75">
            <v>3.33603904648002</v>
          </cell>
          <cell r="BZ75">
            <v>3.07940595963819</v>
          </cell>
          <cell r="CA75">
            <v>3.71609885600749</v>
          </cell>
          <cell r="CB75">
            <v>3.52549345111397</v>
          </cell>
          <cell r="CC75">
            <v>3.52704211483966</v>
          </cell>
          <cell r="CD75">
            <v>3.58704560789201</v>
          </cell>
          <cell r="CE75">
            <v>3.4680929640793</v>
          </cell>
          <cell r="CF75">
            <v>3.85746066703552</v>
          </cell>
          <cell r="CG75">
            <v>3.93118572420976</v>
          </cell>
          <cell r="CH75">
            <v>3.5395512923546</v>
          </cell>
          <cell r="CI75">
            <v>4.01886124631729</v>
          </cell>
          <cell r="CJ75">
            <v>4.17541556013269</v>
          </cell>
          <cell r="CK75">
            <v>3.74347695845167</v>
          </cell>
          <cell r="CL75">
            <v>4.11749290783359</v>
          </cell>
          <cell r="CM75">
            <v>4.87125394386181</v>
          </cell>
          <cell r="CN75">
            <v>5.06832782044064</v>
          </cell>
          <cell r="CO75">
            <v>4.89039399236891</v>
          </cell>
          <cell r="CP75">
            <v>5.04270448499033</v>
          </cell>
          <cell r="CQ75">
            <v>4.82804508229303</v>
          </cell>
          <cell r="CR75">
            <v>4.71240124666863</v>
          </cell>
          <cell r="CS75">
            <v>4.89488383643172</v>
          </cell>
          <cell r="CT75">
            <v>4.80935463620139</v>
          </cell>
          <cell r="CU75">
            <v>4.78778289544216</v>
          </cell>
          <cell r="CV75">
            <v>4.72726317642873</v>
          </cell>
          <cell r="CW75">
            <v>4.85035400681769</v>
          </cell>
          <cell r="CX75">
            <v>4.88630950342198</v>
          </cell>
          <cell r="CY75">
            <v>4.91196778121042</v>
          </cell>
          <cell r="CZ75">
            <v>4.83435837756252</v>
          </cell>
          <cell r="DA75">
            <v>4.84822989396282</v>
          </cell>
        </row>
        <row r="76">
          <cell r="A76">
            <v>9725.3239310929</v>
          </cell>
          <cell r="B76">
            <v>8470.32634828578</v>
          </cell>
          <cell r="C76">
            <v>8266.29319195301</v>
          </cell>
          <cell r="D76">
            <v>6635.73037877812</v>
          </cell>
          <cell r="E76">
            <v>7742.18533389738</v>
          </cell>
          <cell r="F76">
            <v>6531.25620867675</v>
          </cell>
          <cell r="G76">
            <v>7043.28510646557</v>
          </cell>
          <cell r="H76">
            <v>7993.79394969417</v>
          </cell>
          <cell r="I76">
            <v>8294.87772696015</v>
          </cell>
          <cell r="J76">
            <v>6634.42192618538</v>
          </cell>
          <cell r="K76">
            <v>6908.03204107634</v>
          </cell>
          <cell r="L76">
            <v>8590.91241025708</v>
          </cell>
          <cell r="M76">
            <v>9015.70091933167</v>
          </cell>
          <cell r="N76">
            <v>9164.65001875256</v>
          </cell>
          <cell r="O76">
            <v>9636.77834638751</v>
          </cell>
        </row>
        <row r="76">
          <cell r="Z76">
            <v>8002.5522632993</v>
          </cell>
          <cell r="AA76">
            <v>6969.86853801801</v>
          </cell>
          <cell r="AB76">
            <v>6801.9783979499</v>
          </cell>
          <cell r="AC76">
            <v>5460.25814025171</v>
          </cell>
          <cell r="AD76">
            <v>6370.71250332128</v>
          </cell>
          <cell r="AE76">
            <v>5374.29082313973</v>
          </cell>
          <cell r="AF76">
            <v>5795.61745903453</v>
          </cell>
          <cell r="AG76">
            <v>6577.75045003406</v>
          </cell>
          <cell r="AH76">
            <v>6825.49938675578</v>
          </cell>
          <cell r="AI76">
            <v>5459.18147068969</v>
          </cell>
          <cell r="AJ76">
            <v>5684.32350808567</v>
          </cell>
          <cell r="AK76">
            <v>7069.09364044011</v>
          </cell>
          <cell r="AL76">
            <v>7418.63389933577</v>
          </cell>
          <cell r="AM76">
            <v>7541.1977297164</v>
          </cell>
          <cell r="AN76">
            <v>7929.69189645601</v>
          </cell>
        </row>
        <row r="76"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6">
          <cell r="BX76">
            <v>4.38478815395899</v>
          </cell>
          <cell r="BY76">
            <v>3.88654876470104</v>
          </cell>
          <cell r="BZ76">
            <v>3.71970544599155</v>
          </cell>
          <cell r="CA76">
            <v>3.0477814553175</v>
          </cell>
          <cell r="CB76">
            <v>3.44324247499362</v>
          </cell>
          <cell r="CC76">
            <v>3.01387110614593</v>
          </cell>
          <cell r="CD76">
            <v>3.22648655775467</v>
          </cell>
          <cell r="CE76">
            <v>3.73779255547635</v>
          </cell>
          <cell r="CF76">
            <v>3.8113719679962</v>
          </cell>
          <cell r="CG76">
            <v>3.11497342995545</v>
          </cell>
          <cell r="CH76">
            <v>3.19908366382643</v>
          </cell>
          <cell r="CI76">
            <v>3.82417757103992</v>
          </cell>
          <cell r="CJ76">
            <v>4.19621219043617</v>
          </cell>
          <cell r="CK76">
            <v>4.29060469974536</v>
          </cell>
          <cell r="CL76">
            <v>4.39797483434881</v>
          </cell>
          <cell r="CM76">
            <v>5.00019612157824</v>
          </cell>
          <cell r="CN76">
            <v>4.91323572589063</v>
          </cell>
          <cell r="CO76">
            <v>5.00995509597122</v>
          </cell>
          <cell r="CP76">
            <v>4.90836090529233</v>
          </cell>
          <cell r="CQ76">
            <v>5.06906120761849</v>
          </cell>
          <cell r="CR76">
            <v>4.88543933313292</v>
          </cell>
          <cell r="CS76">
            <v>4.9212676740252</v>
          </cell>
          <cell r="CT76">
            <v>4.82135748365139</v>
          </cell>
          <cell r="CU76">
            <v>4.90636927513277</v>
          </cell>
          <cell r="CV76">
            <v>4.80153744481451</v>
          </cell>
          <cell r="CW76">
            <v>4.86810933997924</v>
          </cell>
          <cell r="CX76">
            <v>5.06445620713047</v>
          </cell>
          <cell r="CY76">
            <v>4.84365981969782</v>
          </cell>
          <cell r="CZ76">
            <v>4.81536220269356</v>
          </cell>
          <cell r="DA76">
            <v>4.93981527776942</v>
          </cell>
        </row>
        <row r="77">
          <cell r="A77">
            <v>8139.23154643126</v>
          </cell>
          <cell r="B77">
            <v>8677.57836205856</v>
          </cell>
          <cell r="C77">
            <v>8637.94959226249</v>
          </cell>
          <cell r="D77">
            <v>7310.83556347942</v>
          </cell>
          <cell r="E77">
            <v>8649.2296941415</v>
          </cell>
          <cell r="F77">
            <v>7566.49049616946</v>
          </cell>
          <cell r="G77">
            <v>6187.85607295754</v>
          </cell>
          <cell r="H77">
            <v>7261.80077421762</v>
          </cell>
          <cell r="I77">
            <v>8240.72745621611</v>
          </cell>
          <cell r="J77">
            <v>8036.9089324879</v>
          </cell>
          <cell r="K77">
            <v>9879.9993371923</v>
          </cell>
          <cell r="L77">
            <v>9529.04720927921</v>
          </cell>
          <cell r="M77">
            <v>9589.44266475536</v>
          </cell>
          <cell r="N77">
            <v>8090.92367356753</v>
          </cell>
          <cell r="O77">
            <v>9009.52094207773</v>
          </cell>
        </row>
        <row r="77">
          <cell r="Z77">
            <v>6697.42481534915</v>
          </cell>
          <cell r="AA77">
            <v>7140.40733792248</v>
          </cell>
          <cell r="AB77">
            <v>7107.79852163313</v>
          </cell>
          <cell r="AC77">
            <v>6015.77326366307</v>
          </cell>
          <cell r="AD77">
            <v>7117.08043403643</v>
          </cell>
          <cell r="AE77">
            <v>6226.14075113373</v>
          </cell>
          <cell r="AF77">
            <v>5091.72156860506</v>
          </cell>
          <cell r="AG77">
            <v>5975.4246370705</v>
          </cell>
          <cell r="AH77">
            <v>6780.9414496864</v>
          </cell>
          <cell r="AI77">
            <v>6613.22792159004</v>
          </cell>
          <cell r="AJ77">
            <v>8129.82802603252</v>
          </cell>
          <cell r="AK77">
            <v>7841.04456077832</v>
          </cell>
          <cell r="AL77">
            <v>7890.74139271298</v>
          </cell>
          <cell r="AM77">
            <v>6657.67433710699</v>
          </cell>
          <cell r="AN77">
            <v>7413.54866090968</v>
          </cell>
        </row>
        <row r="77"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7">
          <cell r="BX77">
            <v>3.56419249823883</v>
          </cell>
          <cell r="BY77">
            <v>3.86375816092684</v>
          </cell>
          <cell r="BZ77">
            <v>3.9240442910254</v>
          </cell>
          <cell r="CA77">
            <v>3.38349105784998</v>
          </cell>
          <cell r="CB77">
            <v>3.86807446195204</v>
          </cell>
          <cell r="CC77">
            <v>3.50750069314183</v>
          </cell>
          <cell r="CD77">
            <v>2.84560824714715</v>
          </cell>
          <cell r="CE77">
            <v>3.43123162734842</v>
          </cell>
          <cell r="CF77">
            <v>3.81930801897094</v>
          </cell>
          <cell r="CG77">
            <v>3.72217839765736</v>
          </cell>
          <cell r="CH77">
            <v>4.52714823910056</v>
          </cell>
          <cell r="CI77">
            <v>4.38978440498567</v>
          </cell>
          <cell r="CJ77">
            <v>4.3817567229104</v>
          </cell>
          <cell r="CK77">
            <v>3.6863379397731</v>
          </cell>
          <cell r="CL77">
            <v>4.20579520497029</v>
          </cell>
          <cell r="CM77">
            <v>5.14818127590336</v>
          </cell>
          <cell r="CN77">
            <v>5.06314293367468</v>
          </cell>
          <cell r="CO77">
            <v>4.96258940087687</v>
          </cell>
          <cell r="CP77">
            <v>4.87117308826328</v>
          </cell>
          <cell r="CQ77">
            <v>5.04097082308215</v>
          </cell>
          <cell r="CR77">
            <v>4.86326913618946</v>
          </cell>
          <cell r="CS77">
            <v>4.90226373210462</v>
          </cell>
          <cell r="CT77">
            <v>4.77118078314755</v>
          </cell>
          <cell r="CU77">
            <v>4.86421144555089</v>
          </cell>
          <cell r="CV77">
            <v>4.86769593668423</v>
          </cell>
          <cell r="CW77">
            <v>4.91998500265814</v>
          </cell>
          <cell r="CX77">
            <v>4.89370590518015</v>
          </cell>
          <cell r="CY77">
            <v>4.93374482796879</v>
          </cell>
          <cell r="CZ77">
            <v>4.94805521395837</v>
          </cell>
          <cell r="DA77">
            <v>4.82931080373749</v>
          </cell>
        </row>
        <row r="78">
          <cell r="A78">
            <v>9655.86278296803</v>
          </cell>
          <cell r="B78">
            <v>8590.56192705119</v>
          </cell>
          <cell r="C78">
            <v>6996.08949995973</v>
          </cell>
          <cell r="D78">
            <v>7533.01664698864</v>
          </cell>
          <cell r="E78">
            <v>7325.87475920542</v>
          </cell>
          <cell r="F78">
            <v>8211.89033966977</v>
          </cell>
          <cell r="G78">
            <v>7799.87053189624</v>
          </cell>
          <cell r="H78">
            <v>8194.45565991916</v>
          </cell>
          <cell r="I78">
            <v>7229.33648272189</v>
          </cell>
          <cell r="J78">
            <v>8569.62361761596</v>
          </cell>
          <cell r="K78">
            <v>8893.33343952057</v>
          </cell>
          <cell r="L78">
            <v>9600.17902532325</v>
          </cell>
          <cell r="M78">
            <v>7719.00292031628</v>
          </cell>
          <cell r="N78">
            <v>8603.25931283866</v>
          </cell>
          <cell r="O78">
            <v>7819.63706255671</v>
          </cell>
        </row>
        <row r="78">
          <cell r="Z78">
            <v>7945.39566141369</v>
          </cell>
          <cell r="AA78">
            <v>7068.80524283069</v>
          </cell>
          <cell r="AB78">
            <v>5756.78221710972</v>
          </cell>
          <cell r="AC78">
            <v>6198.59655523637</v>
          </cell>
          <cell r="AD78">
            <v>6028.14837328903</v>
          </cell>
          <cell r="AE78">
            <v>6757.21262235684</v>
          </cell>
          <cell r="AF78">
            <v>6418.17918053176</v>
          </cell>
          <cell r="AG78">
            <v>6742.86637159062</v>
          </cell>
          <cell r="AH78">
            <v>5948.71116292544</v>
          </cell>
          <cell r="AI78">
            <v>7051.57600535256</v>
          </cell>
          <cell r="AJ78">
            <v>7317.94294451979</v>
          </cell>
          <cell r="AK78">
            <v>7899.57588369456</v>
          </cell>
          <cell r="AL78">
            <v>6351.6366887174</v>
          </cell>
          <cell r="AM78">
            <v>7079.25337742153</v>
          </cell>
          <cell r="AN78">
            <v>6434.44421147524</v>
          </cell>
        </row>
        <row r="78"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8">
          <cell r="BX78">
            <v>4.53687323869473</v>
          </cell>
          <cell r="BY78">
            <v>4.05221167475265</v>
          </cell>
          <cell r="BZ78">
            <v>3.29254598788551</v>
          </cell>
          <cell r="CA78">
            <v>3.53313065935825</v>
          </cell>
          <cell r="CB78">
            <v>3.30132567111668</v>
          </cell>
          <cell r="CC78">
            <v>3.79056065205761</v>
          </cell>
          <cell r="CD78">
            <v>3.64493987040784</v>
          </cell>
          <cell r="CE78">
            <v>3.78641642885397</v>
          </cell>
          <cell r="CF78">
            <v>3.23757125259292</v>
          </cell>
          <cell r="CG78">
            <v>3.82306109726359</v>
          </cell>
          <cell r="CH78">
            <v>4.15064961909841</v>
          </cell>
          <cell r="CI78">
            <v>4.41570153435162</v>
          </cell>
          <cell r="CJ78">
            <v>3.54605285214134</v>
          </cell>
          <cell r="CK78">
            <v>3.94744346804489</v>
          </cell>
          <cell r="CL78">
            <v>3.5964381734087</v>
          </cell>
          <cell r="CM78">
            <v>4.79806380876693</v>
          </cell>
          <cell r="CN78">
            <v>4.77926408115578</v>
          </cell>
          <cell r="CO78">
            <v>4.79021587923273</v>
          </cell>
          <cell r="CP78">
            <v>4.80663127210832</v>
          </cell>
          <cell r="CQ78">
            <v>5.00267972342336</v>
          </cell>
          <cell r="CR78">
            <v>4.88395068525789</v>
          </cell>
          <cell r="CS78">
            <v>4.82423666084636</v>
          </cell>
          <cell r="CT78">
            <v>4.87891568310672</v>
          </cell>
          <cell r="CU78">
            <v>5.0339706931493</v>
          </cell>
          <cell r="CV78">
            <v>5.05338152452299</v>
          </cell>
          <cell r="CW78">
            <v>4.83036647079452</v>
          </cell>
          <cell r="CX78">
            <v>4.90129903155594</v>
          </cell>
          <cell r="CY78">
            <v>4.90735617269271</v>
          </cell>
          <cell r="CZ78">
            <v>4.91336098659011</v>
          </cell>
          <cell r="DA78">
            <v>4.90168701031943</v>
          </cell>
        </row>
        <row r="79">
          <cell r="A79">
            <v>9473.39489693737</v>
          </cell>
          <cell r="B79">
            <v>8309.25574205356</v>
          </cell>
          <cell r="C79">
            <v>7511.08295876662</v>
          </cell>
          <cell r="D79">
            <v>7201.25800036908</v>
          </cell>
          <cell r="E79">
            <v>7182.99990633776</v>
          </cell>
          <cell r="F79">
            <v>7377.5963190356</v>
          </cell>
          <cell r="G79">
            <v>9373.16709024059</v>
          </cell>
          <cell r="H79">
            <v>9554.90080532737</v>
          </cell>
          <cell r="I79">
            <v>8262.30882840971</v>
          </cell>
          <cell r="J79">
            <v>8292.76742120351</v>
          </cell>
          <cell r="K79">
            <v>8893.66905224889</v>
          </cell>
          <cell r="L79">
            <v>8508.72716079978</v>
          </cell>
          <cell r="M79">
            <v>8812.44437730828</v>
          </cell>
          <cell r="N79">
            <v>8658.55742949983</v>
          </cell>
          <cell r="O79">
            <v>9735.24504863564</v>
          </cell>
        </row>
        <row r="79">
          <cell r="Z79">
            <v>7795.25065805132</v>
          </cell>
          <cell r="AA79">
            <v>6837.3304391755</v>
          </cell>
          <cell r="AB79">
            <v>6180.54826321368</v>
          </cell>
          <cell r="AC79">
            <v>5925.60658316084</v>
          </cell>
          <cell r="AD79">
            <v>5910.58278007221</v>
          </cell>
          <cell r="AE79">
            <v>6070.70782823501</v>
          </cell>
          <cell r="AF79">
            <v>7712.77749139797</v>
          </cell>
          <cell r="AG79">
            <v>7862.31837695509</v>
          </cell>
          <cell r="AH79">
            <v>6798.69983594856</v>
          </cell>
          <cell r="AI79">
            <v>6823.76290659031</v>
          </cell>
          <cell r="AJ79">
            <v>7318.21910585051</v>
          </cell>
          <cell r="AK79">
            <v>7001.46692088667</v>
          </cell>
          <cell r="AL79">
            <v>7251.38280189938</v>
          </cell>
          <cell r="AM79">
            <v>7124.75582770272</v>
          </cell>
          <cell r="AN79">
            <v>8010.71592573447</v>
          </cell>
        </row>
        <row r="79"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79">
          <cell r="BX79">
            <v>4.44591078328947</v>
          </cell>
          <cell r="BY79">
            <v>3.71552461842764</v>
          </cell>
          <cell r="BZ79">
            <v>3.40620904853211</v>
          </cell>
          <cell r="CA79">
            <v>3.26052148727744</v>
          </cell>
          <cell r="CB79">
            <v>3.30664187855887</v>
          </cell>
          <cell r="CC79">
            <v>3.39150716476845</v>
          </cell>
          <cell r="CD79">
            <v>4.36081388989306</v>
          </cell>
          <cell r="CE79">
            <v>4.3298922432222</v>
          </cell>
          <cell r="CF79">
            <v>3.79857877437168</v>
          </cell>
          <cell r="CG79">
            <v>3.81422641779561</v>
          </cell>
          <cell r="CH79">
            <v>4.16283531412493</v>
          </cell>
          <cell r="CI79">
            <v>3.99111198424379</v>
          </cell>
          <cell r="CJ79">
            <v>4.07053894581751</v>
          </cell>
          <cell r="CK79">
            <v>4.03572518107148</v>
          </cell>
          <cell r="CL79">
            <v>4.47769962283757</v>
          </cell>
          <cell r="CM79">
            <v>4.80370663267048</v>
          </cell>
          <cell r="CN79">
            <v>5.0416600846133</v>
          </cell>
          <cell r="CO79">
            <v>4.97121835420191</v>
          </cell>
          <cell r="CP79">
            <v>4.97912332347739</v>
          </cell>
          <cell r="CQ79">
            <v>4.89722748164897</v>
          </cell>
          <cell r="CR79">
            <v>4.90403688794072</v>
          </cell>
          <cell r="CS79">
            <v>4.84563151976774</v>
          </cell>
          <cell r="CT79">
            <v>4.9748578216343</v>
          </cell>
          <cell r="CU79">
            <v>4.90356420108486</v>
          </cell>
          <cell r="CV79">
            <v>4.90145020042575</v>
          </cell>
          <cell r="CW79">
            <v>4.81640849217915</v>
          </cell>
          <cell r="CX79">
            <v>4.8062046940406</v>
          </cell>
          <cell r="CY79">
            <v>4.88063189209817</v>
          </cell>
          <cell r="CZ79">
            <v>4.83677111403927</v>
          </cell>
          <cell r="DA79">
            <v>4.9014379633425</v>
          </cell>
        </row>
        <row r="80">
          <cell r="A80">
            <v>8752.73001939694</v>
          </cell>
          <cell r="B80">
            <v>6842.68351279808</v>
          </cell>
          <cell r="C80">
            <v>7659.94978080636</v>
          </cell>
          <cell r="D80">
            <v>7680.57726341458</v>
          </cell>
          <cell r="E80">
            <v>7958.48417041665</v>
          </cell>
          <cell r="F80">
            <v>6532.56666888399</v>
          </cell>
          <cell r="G80">
            <v>7507.90501250128</v>
          </cell>
          <cell r="H80">
            <v>7601.34638703035</v>
          </cell>
          <cell r="I80">
            <v>6226.39791899621</v>
          </cell>
          <cell r="J80">
            <v>8405.7123743474</v>
          </cell>
          <cell r="K80">
            <v>9737.10215661111</v>
          </cell>
          <cell r="L80">
            <v>7516.07739206877</v>
          </cell>
          <cell r="M80">
            <v>8625.47871114554</v>
          </cell>
          <cell r="N80">
            <v>9620.1458831046</v>
          </cell>
          <cell r="O80">
            <v>8463.58245854516</v>
          </cell>
        </row>
        <row r="80">
          <cell r="Z80">
            <v>7202.24641596091</v>
          </cell>
          <cell r="AA80">
            <v>5630.55100481671</v>
          </cell>
          <cell r="AB80">
            <v>6303.04439106352</v>
          </cell>
          <cell r="AC80">
            <v>6320.01786246685</v>
          </cell>
          <cell r="AD80">
            <v>6548.69554594284</v>
          </cell>
          <cell r="AE80">
            <v>5375.36914468169</v>
          </cell>
          <cell r="AF80">
            <v>6177.93326742963</v>
          </cell>
          <cell r="AG80">
            <v>6254.82216989926</v>
          </cell>
          <cell r="AH80">
            <v>5123.43600191688</v>
          </cell>
          <cell r="AI80">
            <v>6916.70046803443</v>
          </cell>
          <cell r="AJ80">
            <v>8012.24406029714</v>
          </cell>
          <cell r="AK80">
            <v>6184.65796833088</v>
          </cell>
          <cell r="AL80">
            <v>7097.53676802833</v>
          </cell>
          <cell r="AM80">
            <v>7916.00575524036</v>
          </cell>
          <cell r="AN80">
            <v>6964.3192801743</v>
          </cell>
        </row>
        <row r="80"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0">
          <cell r="BX80">
            <v>3.91874020451977</v>
          </cell>
          <cell r="BY80">
            <v>3.17231324610806</v>
          </cell>
          <cell r="BZ80">
            <v>3.62998746485647</v>
          </cell>
          <cell r="CA80">
            <v>3.47447300950141</v>
          </cell>
          <cell r="CB80">
            <v>3.60802740653436</v>
          </cell>
          <cell r="CC80">
            <v>3.05541835847405</v>
          </cell>
          <cell r="CD80">
            <v>3.42760968236421</v>
          </cell>
          <cell r="CE80">
            <v>3.52632878071284</v>
          </cell>
          <cell r="CF80">
            <v>2.85599138895661</v>
          </cell>
          <cell r="CG80">
            <v>3.74605476662073</v>
          </cell>
          <cell r="CH80">
            <v>4.39003576146792</v>
          </cell>
          <cell r="CI80">
            <v>3.48694593465706</v>
          </cell>
          <cell r="CJ80">
            <v>3.90595000740928</v>
          </cell>
          <cell r="CK80">
            <v>4.29942347289747</v>
          </cell>
          <cell r="CL80">
            <v>3.94211175794794</v>
          </cell>
          <cell r="CM80">
            <v>5.03533812697718</v>
          </cell>
          <cell r="CN80">
            <v>4.86275028338063</v>
          </cell>
          <cell r="CO80">
            <v>4.75721057916101</v>
          </cell>
          <cell r="CP80">
            <v>4.98352336715972</v>
          </cell>
          <cell r="CQ80">
            <v>4.97269826726557</v>
          </cell>
          <cell r="CR80">
            <v>4.8199745582165</v>
          </cell>
          <cell r="CS80">
            <v>4.93808984593183</v>
          </cell>
          <cell r="CT80">
            <v>4.85958631802628</v>
          </cell>
          <cell r="CU80">
            <v>4.91486459603225</v>
          </cell>
          <cell r="CV80">
            <v>5.0586191277388</v>
          </cell>
          <cell r="CW80">
            <v>5.00026760203775</v>
          </cell>
          <cell r="CX80">
            <v>4.85934359864184</v>
          </cell>
          <cell r="CY80">
            <v>4.97838072092321</v>
          </cell>
          <cell r="CZ80">
            <v>5.04432446288961</v>
          </cell>
          <cell r="DA80">
            <v>4.84012832881489</v>
          </cell>
        </row>
        <row r="81">
          <cell r="A81">
            <v>8404.23965285943</v>
          </cell>
          <cell r="B81">
            <v>8754.17500080667</v>
          </cell>
          <cell r="C81">
            <v>7121.9940338059</v>
          </cell>
          <cell r="D81">
            <v>7099.67814772697</v>
          </cell>
          <cell r="E81">
            <v>6167.29277864467</v>
          </cell>
          <cell r="F81">
            <v>7688.92740321204</v>
          </cell>
          <cell r="G81">
            <v>8894.07181134188</v>
          </cell>
          <cell r="H81">
            <v>8841.15558493891</v>
          </cell>
          <cell r="I81">
            <v>8326.59985282206</v>
          </cell>
          <cell r="J81">
            <v>8839.61828626302</v>
          </cell>
          <cell r="K81">
            <v>7739.76296914944</v>
          </cell>
          <cell r="L81">
            <v>7420.68952107221</v>
          </cell>
          <cell r="M81">
            <v>8832.2348503242</v>
          </cell>
          <cell r="N81">
            <v>7239.77903829037</v>
          </cell>
          <cell r="O81">
            <v>7857.94349568805</v>
          </cell>
        </row>
        <row r="81">
          <cell r="Z81">
            <v>6915.48862863862</v>
          </cell>
          <cell r="AA81">
            <v>7203.43542923521</v>
          </cell>
          <cell r="AB81">
            <v>5860.38366210314</v>
          </cell>
          <cell r="AC81">
            <v>5842.02087584391</v>
          </cell>
          <cell r="AD81">
            <v>5074.80091499905</v>
          </cell>
          <cell r="AE81">
            <v>6326.88883464305</v>
          </cell>
          <cell r="AF81">
            <v>7318.55051904703</v>
          </cell>
          <cell r="AG81">
            <v>7275.0080241783</v>
          </cell>
          <cell r="AH81">
            <v>6851.60216460786</v>
          </cell>
          <cell r="AI81">
            <v>7273.74304698214</v>
          </cell>
          <cell r="AJ81">
            <v>6368.71924318583</v>
          </cell>
          <cell r="AK81">
            <v>6106.16737733942</v>
          </cell>
          <cell r="AL81">
            <v>7267.66753398106</v>
          </cell>
          <cell r="AM81">
            <v>5957.30389436465</v>
          </cell>
          <cell r="AN81">
            <v>6465.96493359474</v>
          </cell>
        </row>
        <row r="81"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1">
          <cell r="BX81">
            <v>3.78080536399419</v>
          </cell>
          <cell r="BY81">
            <v>3.99087324972793</v>
          </cell>
          <cell r="BZ81">
            <v>3.27218268059</v>
          </cell>
          <cell r="CA81">
            <v>3.41794486594592</v>
          </cell>
          <cell r="CB81">
            <v>2.89010584241046</v>
          </cell>
          <cell r="CC81">
            <v>3.50998991359359</v>
          </cell>
          <cell r="CD81">
            <v>3.99812589764515</v>
          </cell>
          <cell r="CE81">
            <v>4.06340641317393</v>
          </cell>
          <cell r="CF81">
            <v>3.87570551972208</v>
          </cell>
          <cell r="CG81">
            <v>4.13218305300893</v>
          </cell>
          <cell r="CH81">
            <v>3.54462667617681</v>
          </cell>
          <cell r="CI81">
            <v>3.3716592388793</v>
          </cell>
          <cell r="CJ81">
            <v>4.00260476125433</v>
          </cell>
          <cell r="CK81">
            <v>3.41196426790856</v>
          </cell>
          <cell r="CL81">
            <v>3.69930171210477</v>
          </cell>
          <cell r="CM81">
            <v>5.01124558499756</v>
          </cell>
          <cell r="CN81">
            <v>4.94514315469595</v>
          </cell>
          <cell r="CO81">
            <v>4.90676933926643</v>
          </cell>
          <cell r="CP81">
            <v>4.6827954440155</v>
          </cell>
          <cell r="CQ81">
            <v>4.81074566427859</v>
          </cell>
          <cell r="CR81">
            <v>4.93845920912458</v>
          </cell>
          <cell r="CS81">
            <v>5.01505551680215</v>
          </cell>
          <cell r="CT81">
            <v>4.90512806416444</v>
          </cell>
          <cell r="CU81">
            <v>4.84337953031418</v>
          </cell>
          <cell r="CV81">
            <v>4.82264771109446</v>
          </cell>
          <cell r="CW81">
            <v>4.92253415261258</v>
          </cell>
          <cell r="CX81">
            <v>4.96171899533402</v>
          </cell>
          <cell r="CY81">
            <v>4.9746150541924</v>
          </cell>
          <cell r="CZ81">
            <v>4.78357311242021</v>
          </cell>
          <cell r="DA81">
            <v>4.78873414483631</v>
          </cell>
        </row>
        <row r="82">
          <cell r="A82">
            <v>9319.57608234859</v>
          </cell>
          <cell r="B82">
            <v>7644.7466090809</v>
          </cell>
          <cell r="C82">
            <v>7051.20242939733</v>
          </cell>
          <cell r="D82">
            <v>9202.77511318179</v>
          </cell>
          <cell r="E82">
            <v>7795.80439149894</v>
          </cell>
          <cell r="F82">
            <v>7766.50314867658</v>
          </cell>
          <cell r="G82">
            <v>8688.71188735142</v>
          </cell>
          <cell r="H82">
            <v>7399.11950136398</v>
          </cell>
          <cell r="I82">
            <v>8107.97437476669</v>
          </cell>
          <cell r="J82">
            <v>8412.05798657285</v>
          </cell>
          <cell r="K82">
            <v>9632.96147768305</v>
          </cell>
          <cell r="L82">
            <v>9325.30490582789</v>
          </cell>
          <cell r="M82">
            <v>8094.10069624598</v>
          </cell>
          <cell r="N82">
            <v>9758.67697805795</v>
          </cell>
          <cell r="O82">
            <v>9197.34241464751</v>
          </cell>
        </row>
        <row r="82">
          <cell r="Z82">
            <v>7668.67974776112</v>
          </cell>
          <cell r="AA82">
            <v>6290.53435261514</v>
          </cell>
          <cell r="AB82">
            <v>5802.13228476123</v>
          </cell>
          <cell r="AC82">
            <v>7572.56923598959</v>
          </cell>
          <cell r="AD82">
            <v>6414.83332786198</v>
          </cell>
          <cell r="AE82">
            <v>6390.72259091101</v>
          </cell>
          <cell r="AF82">
            <v>7149.56863873488</v>
          </cell>
          <cell r="AG82">
            <v>6088.41833255094</v>
          </cell>
          <cell r="AH82">
            <v>6671.70462837945</v>
          </cell>
          <cell r="AI82">
            <v>6921.92200037994</v>
          </cell>
          <cell r="AJ82">
            <v>7926.5511587792</v>
          </cell>
          <cell r="AK82">
            <v>7673.39375108123</v>
          </cell>
          <cell r="AL82">
            <v>6660.28857291098</v>
          </cell>
          <cell r="AM82">
            <v>8029.99705623054</v>
          </cell>
          <cell r="AN82">
            <v>7568.09890119566</v>
          </cell>
        </row>
        <row r="82"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2">
          <cell r="BX82">
            <v>4.20235564333882</v>
          </cell>
          <cell r="BY82">
            <v>3.57357232417872</v>
          </cell>
          <cell r="BZ82">
            <v>3.27290705766741</v>
          </cell>
          <cell r="CA82">
            <v>4.27169291023166</v>
          </cell>
          <cell r="CB82">
            <v>3.66652352657001</v>
          </cell>
          <cell r="CC82">
            <v>3.53197608218054</v>
          </cell>
          <cell r="CD82">
            <v>3.93693862414132</v>
          </cell>
          <cell r="CE82">
            <v>3.42980112056042</v>
          </cell>
          <cell r="CF82">
            <v>3.72145726961832</v>
          </cell>
          <cell r="CG82">
            <v>3.80033131476407</v>
          </cell>
          <cell r="CH82">
            <v>4.35996311752323</v>
          </cell>
          <cell r="CI82">
            <v>4.2198301138839</v>
          </cell>
          <cell r="CJ82">
            <v>3.64183021292495</v>
          </cell>
          <cell r="CK82">
            <v>4.53995841169431</v>
          </cell>
          <cell r="CL82">
            <v>4.25841514107112</v>
          </cell>
          <cell r="CM82">
            <v>4.99959624645729</v>
          </cell>
          <cell r="CN82">
            <v>4.82272055206189</v>
          </cell>
          <cell r="CO82">
            <v>4.85692155471456</v>
          </cell>
          <cell r="CP82">
            <v>4.85680161614973</v>
          </cell>
          <cell r="CQ82">
            <v>4.7933378041624</v>
          </cell>
          <cell r="CR82">
            <v>4.95723317735071</v>
          </cell>
          <cell r="CS82">
            <v>4.97540377289408</v>
          </cell>
          <cell r="CT82">
            <v>4.86343014799846</v>
          </cell>
          <cell r="CU82">
            <v>4.91168955954521</v>
          </cell>
          <cell r="CV82">
            <v>4.99013593640636</v>
          </cell>
          <cell r="CW82">
            <v>4.98090876730623</v>
          </cell>
          <cell r="CX82">
            <v>4.98195330402895</v>
          </cell>
          <cell r="CY82">
            <v>5.0104933196557</v>
          </cell>
          <cell r="CZ82">
            <v>4.84585759160464</v>
          </cell>
          <cell r="DA82">
            <v>4.86906909040977</v>
          </cell>
        </row>
        <row r="83">
          <cell r="A83">
            <v>8010.77045142178</v>
          </cell>
          <cell r="B83">
            <v>9013.91732168656</v>
          </cell>
          <cell r="C83">
            <v>6857.26416459484</v>
          </cell>
          <cell r="D83">
            <v>7512.73304224164</v>
          </cell>
          <cell r="E83">
            <v>6698.66551502035</v>
          </cell>
          <cell r="F83">
            <v>7397.76886636029</v>
          </cell>
          <cell r="G83">
            <v>6803.12677901807</v>
          </cell>
          <cell r="H83">
            <v>7273.3846287118</v>
          </cell>
          <cell r="I83">
            <v>6833.95450604744</v>
          </cell>
          <cell r="J83">
            <v>7867.50651882016</v>
          </cell>
          <cell r="K83">
            <v>7408.42735376595</v>
          </cell>
          <cell r="L83">
            <v>9637.21572802152</v>
          </cell>
          <cell r="M83">
            <v>9590.35170348491</v>
          </cell>
          <cell r="N83">
            <v>10149.1476005584</v>
          </cell>
          <cell r="O83">
            <v>8739.40539457421</v>
          </cell>
        </row>
        <row r="83">
          <cell r="Z83">
            <v>6591.71968574135</v>
          </cell>
          <cell r="AA83">
            <v>7417.16625327351</v>
          </cell>
          <cell r="AB83">
            <v>5642.54879829518</v>
          </cell>
          <cell r="AC83">
            <v>6181.9060461874</v>
          </cell>
          <cell r="AD83">
            <v>5512.04476664532</v>
          </cell>
          <cell r="AE83">
            <v>6087.30695289075</v>
          </cell>
          <cell r="AF83">
            <v>5598.00146387773</v>
          </cell>
          <cell r="AG83">
            <v>5984.95649448285</v>
          </cell>
          <cell r="AH83">
            <v>5623.36827926189</v>
          </cell>
          <cell r="AI83">
            <v>6473.83393548631</v>
          </cell>
          <cell r="AJ83">
            <v>6096.07736538455</v>
          </cell>
          <cell r="AK83">
            <v>7930.0517990577</v>
          </cell>
          <cell r="AL83">
            <v>7891.48940172473</v>
          </cell>
          <cell r="AM83">
            <v>8351.29859703095</v>
          </cell>
          <cell r="AN83">
            <v>7191.28215324964</v>
          </cell>
        </row>
        <row r="83"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</row>
        <row r="83">
          <cell r="BX83">
            <v>3.73559968085661</v>
          </cell>
          <cell r="BY83">
            <v>4.07905827485419</v>
          </cell>
          <cell r="BZ83">
            <v>3.21839516672654</v>
          </cell>
          <cell r="CA83">
            <v>3.37965879379104</v>
          </cell>
          <cell r="CB83">
            <v>3.15752988956319</v>
          </cell>
          <cell r="CC83">
            <v>3.44122518586792</v>
          </cell>
          <cell r="CD83">
            <v>3.06365922017545</v>
          </cell>
          <cell r="CE83">
            <v>3.36236165818096</v>
          </cell>
          <cell r="CF83">
            <v>3.19471562824951</v>
          </cell>
          <cell r="CG83">
            <v>3.72264824129522</v>
          </cell>
          <cell r="CH83">
            <v>3.36024307693046</v>
          </cell>
          <cell r="CI83">
            <v>4.49276608379313</v>
          </cell>
          <cell r="CJ83">
            <v>4.2659694770159</v>
          </cell>
          <cell r="CK83">
            <v>4.49086426343334</v>
          </cell>
          <cell r="CL83">
            <v>4.11857490582866</v>
          </cell>
          <cell r="CM83">
            <v>4.83443289731496</v>
          </cell>
          <cell r="CN83">
            <v>4.9817879678006</v>
          </cell>
          <cell r="CO83">
            <v>4.80333737863271</v>
          </cell>
          <cell r="CP83">
            <v>5.01137242753011</v>
          </cell>
          <cell r="CQ83">
            <v>4.78269186343195</v>
          </cell>
          <cell r="CR83">
            <v>4.84639987062771</v>
          </cell>
          <cell r="CS83">
            <v>5.00610192249627</v>
          </cell>
          <cell r="CT83">
            <v>4.87667382266243</v>
          </cell>
          <cell r="CU83">
            <v>4.82249133541055</v>
          </cell>
          <cell r="CV83">
            <v>4.76449295782198</v>
          </cell>
          <cell r="CW83">
            <v>4.97034929932155</v>
          </cell>
          <cell r="CX83">
            <v>4.83581137038499</v>
          </cell>
          <cell r="CY83">
            <v>5.06813727227104</v>
          </cell>
          <cell r="CZ83">
            <v>5.09484784814216</v>
          </cell>
          <cell r="DA83">
            <v>4.78372819145105</v>
          </cell>
        </row>
        <row r="84">
          <cell r="A84">
            <v>8369.62578748583</v>
          </cell>
          <cell r="B84">
            <v>7024.91990403355</v>
          </cell>
          <cell r="C84">
            <v>7729.22140500044</v>
          </cell>
          <cell r="D84">
            <v>7809.39984879355</v>
          </cell>
          <cell r="E84">
            <v>7766.07590525669</v>
          </cell>
          <cell r="F84">
            <v>7199.22942676304</v>
          </cell>
          <cell r="G84">
            <v>8471.94412688598</v>
          </cell>
          <cell r="H84">
            <v>7636.5768472568</v>
          </cell>
          <cell r="I84">
            <v>7716.73357599654</v>
          </cell>
          <cell r="J84">
            <v>7828.3555266842</v>
          </cell>
          <cell r="K84">
            <v>8625.70870118091</v>
          </cell>
          <cell r="L84">
            <v>7777.59671089554</v>
          </cell>
          <cell r="M84">
            <v>8276.90650878339</v>
          </cell>
          <cell r="N84">
            <v>9034.11828834221</v>
          </cell>
          <cell r="O84">
            <v>8685.17222401678</v>
          </cell>
        </row>
        <row r="84">
          <cell r="Z84">
            <v>6887.00636227405</v>
          </cell>
          <cell r="AA84">
            <v>5780.50552103333</v>
          </cell>
          <cell r="AB84">
            <v>6360.04504182893</v>
          </cell>
          <cell r="AC84">
            <v>6426.02044700726</v>
          </cell>
          <cell r="AD84">
            <v>6390.37103061122</v>
          </cell>
          <cell r="AE84">
            <v>5923.9373568793</v>
          </cell>
          <cell r="AF84">
            <v>6971.19973869475</v>
          </cell>
          <cell r="AG84">
            <v>6283.81180574274</v>
          </cell>
          <cell r="AH84">
            <v>6349.7693425343</v>
          </cell>
          <cell r="AI84">
            <v>6441.61826195728</v>
          </cell>
          <cell r="AJ84">
            <v>7097.72601697172</v>
          </cell>
          <cell r="AK84">
            <v>6399.85100782262</v>
          </cell>
          <cell r="AL84">
            <v>6810.71164151319</v>
          </cell>
          <cell r="AM84">
            <v>7433.78876297873</v>
          </cell>
          <cell r="AN84">
            <v>7146.65600147666</v>
          </cell>
        </row>
        <row r="84"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</row>
        <row r="84">
          <cell r="BX84">
            <v>3.92872133868751</v>
          </cell>
          <cell r="BY84">
            <v>3.18928653418559</v>
          </cell>
          <cell r="BZ84">
            <v>3.47853357493854</v>
          </cell>
          <cell r="CA84">
            <v>3.53906356642731</v>
          </cell>
          <cell r="CB84">
            <v>3.55418178858068</v>
          </cell>
          <cell r="CC84">
            <v>3.26825522207191</v>
          </cell>
          <cell r="CD84">
            <v>3.81694240809455</v>
          </cell>
          <cell r="CE84">
            <v>3.43531135455949</v>
          </cell>
          <cell r="CF84">
            <v>3.54295925239417</v>
          </cell>
          <cell r="CG84">
            <v>3.69662324317254</v>
          </cell>
          <cell r="CH84">
            <v>4.02107721604094</v>
          </cell>
          <cell r="CI84">
            <v>3.49505951142164</v>
          </cell>
          <cell r="CJ84">
            <v>3.76254848941462</v>
          </cell>
          <cell r="CK84">
            <v>4.10881218381673</v>
          </cell>
          <cell r="CL84">
            <v>4.02680848066687</v>
          </cell>
          <cell r="CM84">
            <v>4.80271033625313</v>
          </cell>
          <cell r="CN84">
            <v>4.96568786082203</v>
          </cell>
          <cell r="CO84">
            <v>5.0092317814772</v>
          </cell>
          <cell r="CP84">
            <v>4.9746310403307</v>
          </cell>
          <cell r="CQ84">
            <v>4.92599053136294</v>
          </cell>
          <cell r="CR84">
            <v>4.96594184312943</v>
          </cell>
          <cell r="CS84">
            <v>5.00378976789997</v>
          </cell>
          <cell r="CT84">
            <v>5.01145921827722</v>
          </cell>
          <cell r="CU84">
            <v>4.91019712517285</v>
          </cell>
          <cell r="CV84">
            <v>4.77415956398512</v>
          </cell>
          <cell r="CW84">
            <v>4.83597395903231</v>
          </cell>
          <cell r="CX84">
            <v>5.01674959190157</v>
          </cell>
          <cell r="CY84">
            <v>4.9592673694032</v>
          </cell>
          <cell r="CZ84">
            <v>4.95679618463051</v>
          </cell>
          <cell r="DA84">
            <v>4.86238159825716</v>
          </cell>
        </row>
        <row r="85">
          <cell r="A85">
            <v>10048.7963722761</v>
          </cell>
          <cell r="B85">
            <v>7087.36638914215</v>
          </cell>
          <cell r="C85">
            <v>8093.29572314507</v>
          </cell>
          <cell r="D85">
            <v>7250.25567713469</v>
          </cell>
          <cell r="E85">
            <v>7061.11041353614</v>
          </cell>
          <cell r="F85">
            <v>7129.68380428557</v>
          </cell>
          <cell r="G85">
            <v>8253.0939773236</v>
          </cell>
          <cell r="H85">
            <v>7539.98102240434</v>
          </cell>
          <cell r="I85">
            <v>7656.00503486731</v>
          </cell>
          <cell r="J85">
            <v>8311.39287037032</v>
          </cell>
          <cell r="K85">
            <v>9462.83154912186</v>
          </cell>
          <cell r="L85">
            <v>8502.35565430683</v>
          </cell>
          <cell r="M85">
            <v>9511.67576297775</v>
          </cell>
          <cell r="N85">
            <v>8180.38760881547</v>
          </cell>
          <cell r="O85">
            <v>9326.64141313346</v>
          </cell>
        </row>
        <row r="85">
          <cell r="Z85">
            <v>8268.72387204436</v>
          </cell>
          <cell r="AA85">
            <v>5831.89005735125</v>
          </cell>
          <cell r="AB85">
            <v>6659.62619504509</v>
          </cell>
          <cell r="AC85">
            <v>5965.92467147083</v>
          </cell>
          <cell r="AD85">
            <v>5810.28514028117</v>
          </cell>
          <cell r="AE85">
            <v>5866.71124466927</v>
          </cell>
          <cell r="AF85">
            <v>6791.11732991199</v>
          </cell>
          <cell r="AG85">
            <v>6204.32724129272</v>
          </cell>
          <cell r="AH85">
            <v>6299.79842869081</v>
          </cell>
          <cell r="AI85">
            <v>6839.08899047615</v>
          </cell>
          <cell r="AJ85">
            <v>7786.55853184884</v>
          </cell>
          <cell r="AK85">
            <v>6996.22408125819</v>
          </cell>
          <cell r="AL85">
            <v>7826.75034210741</v>
          </cell>
          <cell r="AM85">
            <v>6731.29037525387</v>
          </cell>
          <cell r="AN85">
            <v>7674.49350566411</v>
          </cell>
        </row>
        <row r="85"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5">
          <cell r="BX85">
            <v>4.5793508171518</v>
          </cell>
          <cell r="BY85">
            <v>3.21529881296183</v>
          </cell>
          <cell r="BZ85">
            <v>3.7458961748415</v>
          </cell>
          <cell r="CA85">
            <v>3.37546534192784</v>
          </cell>
          <cell r="CB85">
            <v>3.31416838978768</v>
          </cell>
          <cell r="CC85">
            <v>3.34665047954439</v>
          </cell>
          <cell r="CD85">
            <v>3.69601709483383</v>
          </cell>
          <cell r="CE85">
            <v>3.46916637116343</v>
          </cell>
          <cell r="CF85">
            <v>3.54158464842801</v>
          </cell>
          <cell r="CG85">
            <v>3.7050650315128</v>
          </cell>
          <cell r="CH85">
            <v>4.36680104676017</v>
          </cell>
          <cell r="CI85">
            <v>3.88228926394811</v>
          </cell>
          <cell r="CJ85">
            <v>4.39823271345525</v>
          </cell>
          <cell r="CK85">
            <v>3.85786590090778</v>
          </cell>
          <cell r="CL85">
            <v>4.26667370296288</v>
          </cell>
          <cell r="CM85">
            <v>4.94699770997039</v>
          </cell>
          <cell r="CN85">
            <v>4.96929893875907</v>
          </cell>
          <cell r="CO85">
            <v>4.8708107132931</v>
          </cell>
          <cell r="CP85">
            <v>4.8422950450396</v>
          </cell>
          <cell r="CQ85">
            <v>4.80319270272433</v>
          </cell>
          <cell r="CR85">
            <v>4.80276670374994</v>
          </cell>
          <cell r="CS85">
            <v>5.03401375764064</v>
          </cell>
          <cell r="CT85">
            <v>4.8997813903514</v>
          </cell>
          <cell r="CU85">
            <v>4.87344605192526</v>
          </cell>
          <cell r="CV85">
            <v>5.05719331550924</v>
          </cell>
          <cell r="CW85">
            <v>4.88527799758267</v>
          </cell>
          <cell r="CX85">
            <v>4.93722541154336</v>
          </cell>
          <cell r="CY85">
            <v>4.87540178504251</v>
          </cell>
          <cell r="CZ85">
            <v>4.78033501234768</v>
          </cell>
          <cell r="DA85">
            <v>4.92796287420766</v>
          </cell>
        </row>
        <row r="86">
          <cell r="A86">
            <v>9291.30772614134</v>
          </cell>
          <cell r="B86">
            <v>8449.85786175867</v>
          </cell>
          <cell r="C86">
            <v>6631.18821146386</v>
          </cell>
          <cell r="D86">
            <v>7291.35299965116</v>
          </cell>
          <cell r="E86">
            <v>6806.5928899146</v>
          </cell>
          <cell r="F86">
            <v>6970.4752789283</v>
          </cell>
          <cell r="G86">
            <v>7738.89092372257</v>
          </cell>
          <cell r="H86">
            <v>7806.95912035171</v>
          </cell>
          <cell r="I86">
            <v>7535.23912232732</v>
          </cell>
          <cell r="J86">
            <v>7443.58788049623</v>
          </cell>
          <cell r="K86">
            <v>8412.03939588484</v>
          </cell>
          <cell r="L86">
            <v>8479.75853615289</v>
          </cell>
          <cell r="M86">
            <v>9856.71116443654</v>
          </cell>
          <cell r="N86">
            <v>10494.9343088628</v>
          </cell>
          <cell r="O86">
            <v>9444.58517822694</v>
          </cell>
        </row>
        <row r="86">
          <cell r="Z86">
            <v>7645.41892893916</v>
          </cell>
          <cell r="AA86">
            <v>6953.02589767571</v>
          </cell>
          <cell r="AB86">
            <v>5456.52058543312</v>
          </cell>
          <cell r="AC86">
            <v>5999.74189685581</v>
          </cell>
          <cell r="AD86">
            <v>5600.85357798687</v>
          </cell>
          <cell r="AE86">
            <v>5735.70537237529</v>
          </cell>
          <cell r="AF86">
            <v>6368.00167437743</v>
          </cell>
          <cell r="AG86">
            <v>6424.01207617512</v>
          </cell>
          <cell r="AH86">
            <v>6200.42533494362</v>
          </cell>
          <cell r="AI86">
            <v>6125.00945595118</v>
          </cell>
          <cell r="AJ86">
            <v>6921.90670289952</v>
          </cell>
          <cell r="AK86">
            <v>6977.62988117723</v>
          </cell>
          <cell r="AL86">
            <v>8110.66518673635</v>
          </cell>
          <cell r="AM86">
            <v>8635.83165986421</v>
          </cell>
          <cell r="AN86">
            <v>7771.54437522674</v>
          </cell>
        </row>
        <row r="86"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</row>
        <row r="86">
          <cell r="BX86">
            <v>4.32147259758528</v>
          </cell>
          <cell r="BY86">
            <v>3.86007408058451</v>
          </cell>
          <cell r="BZ86">
            <v>3.04313077440151</v>
          </cell>
          <cell r="CA86">
            <v>3.43046725802324</v>
          </cell>
          <cell r="CB86">
            <v>3.14463710962323</v>
          </cell>
          <cell r="CC86">
            <v>3.23734727734809</v>
          </cell>
          <cell r="CD86">
            <v>3.6203698280468</v>
          </cell>
          <cell r="CE86">
            <v>3.71236049301584</v>
          </cell>
          <cell r="CF86">
            <v>3.40169448679753</v>
          </cell>
          <cell r="CG86">
            <v>3.49880002706421</v>
          </cell>
          <cell r="CH86">
            <v>3.92269955977959</v>
          </cell>
          <cell r="CI86">
            <v>3.89085400672152</v>
          </cell>
          <cell r="CJ86">
            <v>4.46826662699323</v>
          </cell>
          <cell r="CK86">
            <v>4.79862414377588</v>
          </cell>
          <cell r="CL86">
            <v>4.30433679808839</v>
          </cell>
          <cell r="CM86">
            <v>4.84704062260503</v>
          </cell>
          <cell r="CN86">
            <v>4.93497938727248</v>
          </cell>
          <cell r="CO86">
            <v>4.91249721921008</v>
          </cell>
          <cell r="CP86">
            <v>4.7916647488872</v>
          </cell>
          <cell r="CQ86">
            <v>4.87967412083687</v>
          </cell>
          <cell r="CR86">
            <v>4.85405486279847</v>
          </cell>
          <cell r="CS86">
            <v>4.81900489685985</v>
          </cell>
          <cell r="CT86">
            <v>4.74092780550884</v>
          </cell>
          <cell r="CU86">
            <v>4.99382491196938</v>
          </cell>
          <cell r="CV86">
            <v>4.79617231471338</v>
          </cell>
          <cell r="CW86">
            <v>4.83445842949413</v>
          </cell>
          <cell r="CX86">
            <v>4.9132643275696</v>
          </cell>
          <cell r="CY86">
            <v>4.97306950694644</v>
          </cell>
          <cell r="CZ86">
            <v>4.93054093378819</v>
          </cell>
          <cell r="DA86">
            <v>4.94661626091562</v>
          </cell>
        </row>
        <row r="87">
          <cell r="A87">
            <v>9881.54663722908</v>
          </cell>
          <cell r="B87">
            <v>8948.05249164148</v>
          </cell>
          <cell r="C87">
            <v>8390.02341349558</v>
          </cell>
          <cell r="D87">
            <v>8407.6057307547</v>
          </cell>
          <cell r="E87">
            <v>7581.37469567175</v>
          </cell>
          <cell r="F87">
            <v>6597.14563509117</v>
          </cell>
          <cell r="G87">
            <v>7486.5782848346</v>
          </cell>
          <cell r="H87">
            <v>8145.73296338232</v>
          </cell>
          <cell r="I87">
            <v>8449.86272413998</v>
          </cell>
          <cell r="J87">
            <v>7178.37640465714</v>
          </cell>
          <cell r="K87">
            <v>7351.85571786276</v>
          </cell>
          <cell r="L87">
            <v>9254.18487792093</v>
          </cell>
          <cell r="M87">
            <v>9594.70853722067</v>
          </cell>
          <cell r="N87">
            <v>9339.3878396146</v>
          </cell>
          <cell r="O87">
            <v>8056.29084296363</v>
          </cell>
        </row>
        <row r="87">
          <cell r="Z87">
            <v>8131.10123291993</v>
          </cell>
          <cell r="AA87">
            <v>7362.96890740785</v>
          </cell>
          <cell r="AB87">
            <v>6903.79069453351</v>
          </cell>
          <cell r="AC87">
            <v>6918.25842987815</v>
          </cell>
          <cell r="AD87">
            <v>6238.3883210099</v>
          </cell>
          <cell r="AE87">
            <v>5428.50840830359</v>
          </cell>
          <cell r="AF87">
            <v>6160.38441723532</v>
          </cell>
          <cell r="AG87">
            <v>6702.77455272602</v>
          </cell>
          <cell r="AH87">
            <v>6953.0298987209</v>
          </cell>
          <cell r="AI87">
            <v>5906.7782986893</v>
          </cell>
          <cell r="AJ87">
            <v>6049.5269906985</v>
          </cell>
          <cell r="AK87">
            <v>7614.87212811779</v>
          </cell>
          <cell r="AL87">
            <v>7895.07445348443</v>
          </cell>
          <cell r="AM87">
            <v>7684.98199374002</v>
          </cell>
          <cell r="AN87">
            <v>6629.17646506721</v>
          </cell>
        </row>
        <row r="87"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</row>
        <row r="87">
          <cell r="BX87">
            <v>4.48387063593574</v>
          </cell>
          <cell r="BY87">
            <v>4.04005172494908</v>
          </cell>
          <cell r="BZ87">
            <v>3.84909519996488</v>
          </cell>
          <cell r="CA87">
            <v>3.77245821616045</v>
          </cell>
          <cell r="CB87">
            <v>3.37552265409284</v>
          </cell>
          <cell r="CC87">
            <v>2.93313767864741</v>
          </cell>
          <cell r="CD87">
            <v>3.40184979921924</v>
          </cell>
          <cell r="CE87">
            <v>3.67265460338405</v>
          </cell>
          <cell r="CF87">
            <v>3.85950469801495</v>
          </cell>
          <cell r="CG87">
            <v>3.31532318810686</v>
          </cell>
          <cell r="CH87">
            <v>3.41978649210581</v>
          </cell>
          <cell r="CI87">
            <v>4.26256079628816</v>
          </cell>
          <cell r="CJ87">
            <v>4.44363141274535</v>
          </cell>
          <cell r="CK87">
            <v>4.21744853716853</v>
          </cell>
          <cell r="CL87">
            <v>3.61984225658621</v>
          </cell>
          <cell r="CM87">
            <v>4.96824986445749</v>
          </cell>
          <cell r="CN87">
            <v>4.9931334863779</v>
          </cell>
          <cell r="CO87">
            <v>4.91401071443726</v>
          </cell>
          <cell r="CP87">
            <v>5.02434529384633</v>
          </cell>
          <cell r="CQ87">
            <v>5.06335658312303</v>
          </cell>
          <cell r="CR87">
            <v>5.07055154091253</v>
          </cell>
          <cell r="CS87">
            <v>4.96134941952632</v>
          </cell>
          <cell r="CT87">
            <v>5.00013420291655</v>
          </cell>
          <cell r="CU87">
            <v>4.93571027199283</v>
          </cell>
          <cell r="CV87">
            <v>4.88125993297965</v>
          </cell>
          <cell r="CW87">
            <v>4.84651500557658</v>
          </cell>
          <cell r="CX87">
            <v>4.89439666945596</v>
          </cell>
          <cell r="CY87">
            <v>4.86771717978447</v>
          </cell>
          <cell r="CZ87">
            <v>4.99229451237462</v>
          </cell>
          <cell r="DA87">
            <v>5.01738087302243</v>
          </cell>
        </row>
        <row r="88">
          <cell r="A88">
            <v>8254.740949453</v>
          </cell>
          <cell r="B88">
            <v>6781.35801887417</v>
          </cell>
          <cell r="C88">
            <v>6713.48647896593</v>
          </cell>
          <cell r="D88">
            <v>7018.48425911418</v>
          </cell>
          <cell r="E88">
            <v>6843.76931791798</v>
          </cell>
          <cell r="F88">
            <v>7253.89216325861</v>
          </cell>
          <cell r="G88">
            <v>7575.70537782237</v>
          </cell>
          <cell r="H88">
            <v>7453.25114585778</v>
          </cell>
          <cell r="I88">
            <v>7387.60967791655</v>
          </cell>
          <cell r="J88">
            <v>8787.57636553792</v>
          </cell>
          <cell r="K88">
            <v>6801.69415724531</v>
          </cell>
          <cell r="L88">
            <v>8074.13150044701</v>
          </cell>
          <cell r="M88">
            <v>9941.46943873534</v>
          </cell>
          <cell r="N88">
            <v>8589.52000717211</v>
          </cell>
          <cell r="O88">
            <v>8795.24744747859</v>
          </cell>
        </row>
        <row r="88">
          <cell r="Z88">
            <v>6792.47255269275</v>
          </cell>
          <cell r="AA88">
            <v>5580.08888410217</v>
          </cell>
          <cell r="AB88">
            <v>5524.24030269197</v>
          </cell>
          <cell r="AC88">
            <v>5775.20990464252</v>
          </cell>
          <cell r="AD88">
            <v>5631.44446731536</v>
          </cell>
          <cell r="AE88">
            <v>5968.9169800528</v>
          </cell>
          <cell r="AF88">
            <v>6233.7232823224</v>
          </cell>
          <cell r="AG88">
            <v>6132.96094287726</v>
          </cell>
          <cell r="AH88">
            <v>6078.94739211419</v>
          </cell>
          <cell r="AI88">
            <v>7230.91998078549</v>
          </cell>
          <cell r="AJ88">
            <v>5596.822620819</v>
          </cell>
          <cell r="AK88">
            <v>6643.85677751069</v>
          </cell>
          <cell r="AL88">
            <v>8180.40913815937</v>
          </cell>
          <cell r="AM88">
            <v>7067.94789161591</v>
          </cell>
          <cell r="AN88">
            <v>7237.23218535381</v>
          </cell>
        </row>
        <row r="88"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8">
          <cell r="BX88">
            <v>3.89309306728432</v>
          </cell>
          <cell r="BY88">
            <v>3.11536585398013</v>
          </cell>
          <cell r="BZ88">
            <v>3.07218569371589</v>
          </cell>
          <cell r="CA88">
            <v>3.2871747420001</v>
          </cell>
          <cell r="CB88">
            <v>3.13921185165742</v>
          </cell>
          <cell r="CC88">
            <v>3.2796132227757</v>
          </cell>
          <cell r="CD88">
            <v>3.46474457689388</v>
          </cell>
          <cell r="CE88">
            <v>3.43120222048517</v>
          </cell>
          <cell r="CF88">
            <v>3.33148117937832</v>
          </cell>
          <cell r="CG88">
            <v>4.06526668326119</v>
          </cell>
          <cell r="CH88">
            <v>3.14657883001914</v>
          </cell>
          <cell r="CI88">
            <v>3.66240685431445</v>
          </cell>
          <cell r="CJ88">
            <v>4.62007655077025</v>
          </cell>
          <cell r="CK88">
            <v>4.05104290981023</v>
          </cell>
          <cell r="CL88">
            <v>4.17741844912537</v>
          </cell>
          <cell r="CM88">
            <v>4.78013587688905</v>
          </cell>
          <cell r="CN88">
            <v>4.90726144777935</v>
          </cell>
          <cell r="CO88">
            <v>4.92642907941415</v>
          </cell>
          <cell r="CP88">
            <v>4.81340182110436</v>
          </cell>
          <cell r="CQ88">
            <v>4.91480527852885</v>
          </cell>
          <cell r="CR88">
            <v>4.98631884151986</v>
          </cell>
          <cell r="CS88">
            <v>4.92927935815745</v>
          </cell>
          <cell r="CT88">
            <v>4.89701033063443</v>
          </cell>
          <cell r="CU88">
            <v>4.99917288815716</v>
          </cell>
          <cell r="CV88">
            <v>4.87317099145205</v>
          </cell>
          <cell r="CW88">
            <v>4.87315317153211</v>
          </cell>
          <cell r="CX88">
            <v>4.97005058687095</v>
          </cell>
          <cell r="CY88">
            <v>4.85101915180109</v>
          </cell>
          <cell r="CZ88">
            <v>4.78006311709367</v>
          </cell>
          <cell r="DA88">
            <v>4.74648006322718</v>
          </cell>
        </row>
        <row r="89">
          <cell r="A89">
            <v>8318.54224578249</v>
          </cell>
          <cell r="B89">
            <v>8430.56554818222</v>
          </cell>
          <cell r="C89">
            <v>7736.06848752454</v>
          </cell>
          <cell r="D89">
            <v>7529.22686173731</v>
          </cell>
          <cell r="E89">
            <v>7461.12895978817</v>
          </cell>
          <cell r="F89">
            <v>8438.88696037488</v>
          </cell>
          <cell r="G89">
            <v>8735.04452367023</v>
          </cell>
          <cell r="H89">
            <v>7657.87066490088</v>
          </cell>
          <cell r="I89">
            <v>8036.94442620722</v>
          </cell>
          <cell r="J89">
            <v>7906.81076815854</v>
          </cell>
          <cell r="K89">
            <v>9322.58561670084</v>
          </cell>
          <cell r="L89">
            <v>8440.86920440261</v>
          </cell>
          <cell r="M89">
            <v>8608.06865689383</v>
          </cell>
          <cell r="N89">
            <v>9072.04665390368</v>
          </cell>
          <cell r="O89">
            <v>10278.3245004897</v>
          </cell>
        </row>
        <row r="89">
          <cell r="Z89">
            <v>6844.97190510102</v>
          </cell>
          <cell r="AA89">
            <v>6937.15107964708</v>
          </cell>
          <cell r="AB89">
            <v>6365.67921259162</v>
          </cell>
          <cell r="AC89">
            <v>6195.47810337241</v>
          </cell>
          <cell r="AD89">
            <v>6139.44325833998</v>
          </cell>
          <cell r="AE89">
            <v>6943.99841310847</v>
          </cell>
          <cell r="AF89">
            <v>7187.69377947722</v>
          </cell>
          <cell r="AG89">
            <v>6301.33357568987</v>
          </cell>
          <cell r="AH89">
            <v>6613.25712785051</v>
          </cell>
          <cell r="AI89">
            <v>6506.17571779903</v>
          </cell>
          <cell r="AJ89">
            <v>7671.15616459955</v>
          </cell>
          <cell r="AK89">
            <v>6945.62951676557</v>
          </cell>
          <cell r="AL89">
            <v>7083.21078052978</v>
          </cell>
          <cell r="AM89">
            <v>7464.99838949788</v>
          </cell>
          <cell r="AN89">
            <v>8457.5927318315</v>
          </cell>
        </row>
        <row r="89"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</row>
        <row r="89">
          <cell r="BX89">
            <v>3.82248522347745</v>
          </cell>
          <cell r="BY89">
            <v>3.83921030072469</v>
          </cell>
          <cell r="BZ89">
            <v>3.6009109083176</v>
          </cell>
          <cell r="CA89">
            <v>3.51668541728645</v>
          </cell>
          <cell r="CB89">
            <v>3.53122250607066</v>
          </cell>
          <cell r="CC89">
            <v>3.78912380441507</v>
          </cell>
          <cell r="CD89">
            <v>4.1099203210489</v>
          </cell>
          <cell r="CE89">
            <v>3.4989609527181</v>
          </cell>
          <cell r="CF89">
            <v>3.69419471012367</v>
          </cell>
          <cell r="CG89">
            <v>3.69491449730122</v>
          </cell>
          <cell r="CH89">
            <v>4.21285257530675</v>
          </cell>
          <cell r="CI89">
            <v>3.89553510720533</v>
          </cell>
          <cell r="CJ89">
            <v>3.98199145124792</v>
          </cell>
          <cell r="CK89">
            <v>4.22092406869509</v>
          </cell>
          <cell r="CL89">
            <v>4.61728544012476</v>
          </cell>
          <cell r="CM89">
            <v>4.90606152511106</v>
          </cell>
          <cell r="CN89">
            <v>4.95046946641828</v>
          </cell>
          <cell r="CO89">
            <v>4.8432792326282</v>
          </cell>
          <cell r="CP89">
            <v>4.82667927263071</v>
          </cell>
          <cell r="CQ89">
            <v>4.76333407472515</v>
          </cell>
          <cell r="CR89">
            <v>5.02085816368183</v>
          </cell>
          <cell r="CS89">
            <v>4.79140961048349</v>
          </cell>
          <cell r="CT89">
            <v>4.9340155085808</v>
          </cell>
          <cell r="CU89">
            <v>4.90459060790435</v>
          </cell>
          <cell r="CV89">
            <v>4.82423584250559</v>
          </cell>
          <cell r="CW89">
            <v>4.98874950611155</v>
          </cell>
          <cell r="CX89">
            <v>4.88485443977755</v>
          </cell>
          <cell r="CY89">
            <v>4.87345519711667</v>
          </cell>
          <cell r="CZ89">
            <v>4.84539642252053</v>
          </cell>
          <cell r="DA89">
            <v>5.01842202242073</v>
          </cell>
        </row>
        <row r="90">
          <cell r="A90">
            <v>9943.79549770084</v>
          </cell>
          <cell r="B90">
            <v>7752.01577979948</v>
          </cell>
          <cell r="C90">
            <v>7307.94310280556</v>
          </cell>
          <cell r="D90">
            <v>7563.01740401465</v>
          </cell>
          <cell r="E90">
            <v>9004.03472161388</v>
          </cell>
          <cell r="F90">
            <v>7846.72264402404</v>
          </cell>
          <cell r="G90">
            <v>7881.53289939706</v>
          </cell>
          <cell r="H90">
            <v>8800.47435050704</v>
          </cell>
          <cell r="I90">
            <v>8535.30301602849</v>
          </cell>
          <cell r="J90">
            <v>8393.46705805416</v>
          </cell>
          <cell r="K90">
            <v>8810.82966743684</v>
          </cell>
          <cell r="L90">
            <v>8555.59194994022</v>
          </cell>
          <cell r="M90">
            <v>9324.09335611584</v>
          </cell>
          <cell r="N90">
            <v>10842.1385489054</v>
          </cell>
          <cell r="O90">
            <v>9196.54243796148</v>
          </cell>
        </row>
        <row r="90">
          <cell r="Z90">
            <v>8182.32315239384</v>
          </cell>
          <cell r="AA90">
            <v>6378.80155594929</v>
          </cell>
          <cell r="AB90">
            <v>6013.39318173714</v>
          </cell>
          <cell r="AC90">
            <v>6223.28289244634</v>
          </cell>
          <cell r="AD90">
            <v>7409.03428521371</v>
          </cell>
          <cell r="AE90">
            <v>6456.73177565407</v>
          </cell>
          <cell r="AF90">
            <v>6485.37564293244</v>
          </cell>
          <cell r="AG90">
            <v>7241.5331798458</v>
          </cell>
          <cell r="AH90">
            <v>7023.33505318916</v>
          </cell>
          <cell r="AI90">
            <v>6906.62432205599</v>
          </cell>
          <cell r="AJ90">
            <v>7250.05412634802</v>
          </cell>
          <cell r="AK90">
            <v>7040.02994737939</v>
          </cell>
          <cell r="AL90">
            <v>7672.39681874675</v>
          </cell>
          <cell r="AM90">
            <v>8921.53114881363</v>
          </cell>
          <cell r="AN90">
            <v>7567.44063466545</v>
          </cell>
        </row>
        <row r="90"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</row>
        <row r="90">
          <cell r="BX90">
            <v>4.57586643559399</v>
          </cell>
          <cell r="BY90">
            <v>3.59536780596032</v>
          </cell>
          <cell r="BZ90">
            <v>3.44563307830244</v>
          </cell>
          <cell r="CA90">
            <v>3.47020808304574</v>
          </cell>
          <cell r="CB90">
            <v>4.07414157620444</v>
          </cell>
          <cell r="CC90">
            <v>3.63584955600886</v>
          </cell>
          <cell r="CD90">
            <v>3.45612812732274</v>
          </cell>
          <cell r="CE90">
            <v>4.08433737251981</v>
          </cell>
          <cell r="CF90">
            <v>3.75204960654925</v>
          </cell>
          <cell r="CG90">
            <v>3.81680800200615</v>
          </cell>
          <cell r="CH90">
            <v>4.05780682947777</v>
          </cell>
          <cell r="CI90">
            <v>3.97985935859199</v>
          </cell>
          <cell r="CJ90">
            <v>4.26102580836875</v>
          </cell>
          <cell r="CK90">
            <v>4.97473392618752</v>
          </cell>
          <cell r="CL90">
            <v>4.16174999638144</v>
          </cell>
          <cell r="CM90">
            <v>4.89903366296106</v>
          </cell>
          <cell r="CN90">
            <v>4.86074571215351</v>
          </cell>
          <cell r="CO90">
            <v>4.78142896779226</v>
          </cell>
          <cell r="CP90">
            <v>4.91327600773922</v>
          </cell>
          <cell r="CQ90">
            <v>4.98233153890283</v>
          </cell>
          <cell r="CR90">
            <v>4.86534875142102</v>
          </cell>
          <cell r="CS90">
            <v>5.14105721542048</v>
          </cell>
          <cell r="CT90">
            <v>4.85753627126162</v>
          </cell>
          <cell r="CU90">
            <v>5.12840070418224</v>
          </cell>
          <cell r="CV90">
            <v>4.95761337920221</v>
          </cell>
          <cell r="CW90">
            <v>4.8950486863247</v>
          </cell>
          <cell r="CX90">
            <v>4.84634042126433</v>
          </cell>
          <cell r="CY90">
            <v>4.93314666518943</v>
          </cell>
          <cell r="CZ90">
            <v>4.9133383725252</v>
          </cell>
          <cell r="DA90">
            <v>4.98172982173442</v>
          </cell>
        </row>
        <row r="91">
          <cell r="A91">
            <v>10011.9607348798</v>
          </cell>
          <cell r="B91">
            <v>8112.84503203816</v>
          </cell>
          <cell r="C91">
            <v>7583.88927197787</v>
          </cell>
          <cell r="D91">
            <v>7222.57747049116</v>
          </cell>
          <cell r="E91">
            <v>7775.0937727052</v>
          </cell>
          <cell r="F91">
            <v>7572.45614616724</v>
          </cell>
          <cell r="G91">
            <v>7180.06911798742</v>
          </cell>
          <cell r="H91">
            <v>7912.79555039218</v>
          </cell>
          <cell r="I91">
            <v>8495.6268843803</v>
          </cell>
          <cell r="J91">
            <v>8142.95223085871</v>
          </cell>
          <cell r="K91">
            <v>8445.30880512761</v>
          </cell>
          <cell r="L91">
            <v>8784.60751873091</v>
          </cell>
          <cell r="M91">
            <v>9834.98663120062</v>
          </cell>
          <cell r="N91">
            <v>10123.9744863474</v>
          </cell>
          <cell r="O91">
            <v>9248.55288371152</v>
          </cell>
        </row>
        <row r="91">
          <cell r="Z91">
            <v>8238.41340470113</v>
          </cell>
          <cell r="AA91">
            <v>6675.71248350568</v>
          </cell>
          <cell r="AB91">
            <v>6240.45745808465</v>
          </cell>
          <cell r="AC91">
            <v>5943.14946143273</v>
          </cell>
          <cell r="AD91">
            <v>6397.79144725456</v>
          </cell>
          <cell r="AE91">
            <v>6231.04962884619</v>
          </cell>
          <cell r="AF91">
            <v>5908.17115994393</v>
          </cell>
          <cell r="AG91">
            <v>6511.10033860842</v>
          </cell>
          <cell r="AH91">
            <v>6990.6872648615</v>
          </cell>
          <cell r="AI91">
            <v>6700.48640710659</v>
          </cell>
          <cell r="AJ91">
            <v>6949.28267393357</v>
          </cell>
          <cell r="AK91">
            <v>7228.47704398429</v>
          </cell>
          <cell r="AL91">
            <v>8092.78899938794</v>
          </cell>
          <cell r="AM91">
            <v>8330.58472019445</v>
          </cell>
          <cell r="AN91">
            <v>7610.23780145405</v>
          </cell>
        </row>
        <row r="91"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1">
          <cell r="BX91">
            <v>4.4958179083495</v>
          </cell>
          <cell r="BY91">
            <v>3.65766254424364</v>
          </cell>
          <cell r="BZ91">
            <v>3.48374688221149</v>
          </cell>
          <cell r="CA91">
            <v>3.33220962477115</v>
          </cell>
          <cell r="CB91">
            <v>3.54531027576346</v>
          </cell>
          <cell r="CC91">
            <v>3.45614759408935</v>
          </cell>
          <cell r="CD91">
            <v>3.3183453657557</v>
          </cell>
          <cell r="CE91">
            <v>3.72964874668946</v>
          </cell>
          <cell r="CF91">
            <v>3.87627921066279</v>
          </cell>
          <cell r="CG91">
            <v>3.76472970484207</v>
          </cell>
          <cell r="CH91">
            <v>3.87593962357593</v>
          </cell>
          <cell r="CI91">
            <v>3.98952010623136</v>
          </cell>
          <cell r="CJ91">
            <v>4.49423323415484</v>
          </cell>
          <cell r="CK91">
            <v>4.74333043392885</v>
          </cell>
          <cell r="CL91">
            <v>4.30605210031953</v>
          </cell>
          <cell r="CM91">
            <v>5.02044257339693</v>
          </cell>
          <cell r="CN91">
            <v>5.00035829474351</v>
          </cell>
          <cell r="CO91">
            <v>4.90768827324405</v>
          </cell>
          <cell r="CP91">
            <v>4.88642765543825</v>
          </cell>
          <cell r="CQ91">
            <v>4.94405126279909</v>
          </cell>
          <cell r="CR91">
            <v>4.93942124327941</v>
          </cell>
          <cell r="CS91">
            <v>4.8779643216944</v>
          </cell>
          <cell r="CT91">
            <v>4.78292522332422</v>
          </cell>
          <cell r="CU91">
            <v>4.94096704805246</v>
          </cell>
          <cell r="CV91">
            <v>4.87617928643342</v>
          </cell>
          <cell r="CW91">
            <v>4.91213291809514</v>
          </cell>
          <cell r="CX91">
            <v>4.96401726736877</v>
          </cell>
          <cell r="CY91">
            <v>4.93343880939613</v>
          </cell>
          <cell r="CZ91">
            <v>4.81170774401441</v>
          </cell>
          <cell r="DA91">
            <v>4.84201447023342</v>
          </cell>
        </row>
        <row r="92">
          <cell r="A92">
            <v>9021.44852552428</v>
          </cell>
          <cell r="B92">
            <v>7664.4196457242</v>
          </cell>
          <cell r="C92">
            <v>7448.18686363268</v>
          </cell>
          <cell r="D92">
            <v>8864.66757062444</v>
          </cell>
          <cell r="E92">
            <v>7260.96932435252</v>
          </cell>
          <cell r="F92">
            <v>7931.93157870396</v>
          </cell>
          <cell r="G92">
            <v>7909.80862267811</v>
          </cell>
          <cell r="H92">
            <v>7513.67797404063</v>
          </cell>
          <cell r="I92">
            <v>7081.09601203636</v>
          </cell>
          <cell r="J92">
            <v>8137.15668297724</v>
          </cell>
          <cell r="K92">
            <v>7216.47121170823</v>
          </cell>
          <cell r="L92">
            <v>8371.6463352974</v>
          </cell>
          <cell r="M92">
            <v>7831.98738995818</v>
          </cell>
          <cell r="N92">
            <v>9170.52031754687</v>
          </cell>
          <cell r="O92">
            <v>9604.95555464993</v>
          </cell>
        </row>
        <row r="92">
          <cell r="Z92">
            <v>7423.36335814569</v>
          </cell>
          <cell r="AA92">
            <v>6306.72245133877</v>
          </cell>
          <cell r="AB92">
            <v>6128.79376207489</v>
          </cell>
          <cell r="AC92">
            <v>7294.3550295424</v>
          </cell>
          <cell r="AD92">
            <v>5974.74047261007</v>
          </cell>
          <cell r="AE92">
            <v>6526.84655619069</v>
          </cell>
          <cell r="AF92">
            <v>6508.6425238037</v>
          </cell>
          <cell r="AG92">
            <v>6182.68359006772</v>
          </cell>
          <cell r="AH92">
            <v>5826.73043276135</v>
          </cell>
          <cell r="AI92">
            <v>6695.71749913555</v>
          </cell>
          <cell r="AJ92">
            <v>5938.12488277706</v>
          </cell>
          <cell r="AK92">
            <v>6888.66898447329</v>
          </cell>
          <cell r="AL92">
            <v>6444.60676659416</v>
          </cell>
          <cell r="AM92">
            <v>7546.02814701</v>
          </cell>
          <cell r="AN92">
            <v>7903.50628496909</v>
          </cell>
        </row>
        <row r="92"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2">
          <cell r="BX92">
            <v>4.13832426707404</v>
          </cell>
          <cell r="BY92">
            <v>3.52475258118205</v>
          </cell>
          <cell r="BZ92">
            <v>3.46118856216633</v>
          </cell>
          <cell r="CA92">
            <v>3.98550382970534</v>
          </cell>
          <cell r="CB92">
            <v>3.40962646529838</v>
          </cell>
          <cell r="CC92">
            <v>3.63396290278685</v>
          </cell>
          <cell r="CD92">
            <v>3.56323529771293</v>
          </cell>
          <cell r="CE92">
            <v>3.46164425452016</v>
          </cell>
          <cell r="CF92">
            <v>3.26270446263466</v>
          </cell>
          <cell r="CG92">
            <v>3.82140391086572</v>
          </cell>
          <cell r="CH92">
            <v>3.40558131421976</v>
          </cell>
          <cell r="CI92">
            <v>3.78778227054929</v>
          </cell>
          <cell r="CJ92">
            <v>3.6516743413336</v>
          </cell>
          <cell r="CK92">
            <v>4.2669207957611</v>
          </cell>
          <cell r="CL92">
            <v>4.46719743898106</v>
          </cell>
          <cell r="CM92">
            <v>4.91454523391389</v>
          </cell>
          <cell r="CN92">
            <v>4.90210057288871</v>
          </cell>
          <cell r="CO92">
            <v>4.85128604955203</v>
          </cell>
          <cell r="CP92">
            <v>5.01430563899142</v>
          </cell>
          <cell r="CQ92">
            <v>4.80086371523432</v>
          </cell>
          <cell r="CR92">
            <v>4.92073580968877</v>
          </cell>
          <cell r="CS92">
            <v>5.00441195588038</v>
          </cell>
          <cell r="CT92">
            <v>4.89329864810688</v>
          </cell>
          <cell r="CU92">
            <v>4.89276463868664</v>
          </cell>
          <cell r="CV92">
            <v>4.80044296085025</v>
          </cell>
          <cell r="CW92">
            <v>4.77710963099025</v>
          </cell>
          <cell r="CX92">
            <v>4.98261630760229</v>
          </cell>
          <cell r="CY92">
            <v>4.83516744495084</v>
          </cell>
          <cell r="CZ92">
            <v>4.84519181569386</v>
          </cell>
          <cell r="DA92">
            <v>4.84720950269139</v>
          </cell>
        </row>
        <row r="93">
          <cell r="A93">
            <v>8661.55099664378</v>
          </cell>
          <cell r="B93">
            <v>7614.71019457706</v>
          </cell>
          <cell r="C93">
            <v>7344.83357210434</v>
          </cell>
          <cell r="D93">
            <v>7604.79398751555</v>
          </cell>
          <cell r="E93">
            <v>7582.23342252915</v>
          </cell>
          <cell r="F93">
            <v>7643.25940515327</v>
          </cell>
          <cell r="G93">
            <v>7303.9411483237</v>
          </cell>
          <cell r="H93">
            <v>8574.90158038364</v>
          </cell>
          <cell r="I93">
            <v>9257.24168115554</v>
          </cell>
          <cell r="J93">
            <v>7911.82832865096</v>
          </cell>
          <cell r="K93">
            <v>7871.99125363032</v>
          </cell>
          <cell r="L93">
            <v>8113.4626865324</v>
          </cell>
          <cell r="M93">
            <v>8978.80209864768</v>
          </cell>
          <cell r="N93">
            <v>8087.18561425324</v>
          </cell>
          <cell r="O93">
            <v>8815.17097335205</v>
          </cell>
        </row>
        <row r="93">
          <cell r="Z93">
            <v>7127.21910580973</v>
          </cell>
          <cell r="AA93">
            <v>6265.81867439483</v>
          </cell>
          <cell r="AB93">
            <v>6043.748767903</v>
          </cell>
          <cell r="AC93">
            <v>6257.65905258422</v>
          </cell>
          <cell r="AD93">
            <v>6239.09493053827</v>
          </cell>
          <cell r="AE93">
            <v>6289.31059624041</v>
          </cell>
          <cell r="AF93">
            <v>6010.10014490636</v>
          </cell>
          <cell r="AG93">
            <v>7055.91901471568</v>
          </cell>
          <cell r="AH93">
            <v>7617.3874404937</v>
          </cell>
          <cell r="AI93">
            <v>6510.30445328993</v>
          </cell>
          <cell r="AJ93">
            <v>6477.52423155866</v>
          </cell>
          <cell r="AK93">
            <v>6676.22072491809</v>
          </cell>
          <cell r="AL93">
            <v>7388.27144117295</v>
          </cell>
          <cell r="AM93">
            <v>6654.59844829981</v>
          </cell>
          <cell r="AN93">
            <v>7253.62640092968</v>
          </cell>
        </row>
        <row r="93"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3">
          <cell r="BX93">
            <v>4.09948546350332</v>
          </cell>
          <cell r="BY93">
            <v>3.48099717817953</v>
          </cell>
          <cell r="BZ93">
            <v>3.40985443676292</v>
          </cell>
          <cell r="CA93">
            <v>3.50453979989056</v>
          </cell>
          <cell r="CB93">
            <v>3.56183308846276</v>
          </cell>
          <cell r="CC93">
            <v>3.54912509504548</v>
          </cell>
          <cell r="CD93">
            <v>3.51958745585486</v>
          </cell>
          <cell r="CE93">
            <v>3.95037270032481</v>
          </cell>
          <cell r="CF93">
            <v>4.35265182033195</v>
          </cell>
          <cell r="CG93">
            <v>3.75648437622556</v>
          </cell>
          <cell r="CH93">
            <v>3.60082153243145</v>
          </cell>
          <cell r="CI93">
            <v>3.70140838720373</v>
          </cell>
          <cell r="CJ93">
            <v>4.15441296480489</v>
          </cell>
          <cell r="CK93">
            <v>3.61068955544275</v>
          </cell>
          <cell r="CL93">
            <v>3.9589769102259</v>
          </cell>
          <cell r="CM93">
            <v>4.76318988345991</v>
          </cell>
          <cell r="CN93">
            <v>4.93152554469148</v>
          </cell>
          <cell r="CO93">
            <v>4.85598904866836</v>
          </cell>
          <cell r="CP93">
            <v>4.89201788419651</v>
          </cell>
          <cell r="CQ93">
            <v>4.79904878866047</v>
          </cell>
          <cell r="CR93">
            <v>4.85499594222796</v>
          </cell>
          <cell r="CS93">
            <v>4.67839711352324</v>
          </cell>
          <cell r="CT93">
            <v>4.89353446833872</v>
          </cell>
          <cell r="CU93">
            <v>4.79467586495306</v>
          </cell>
          <cell r="CV93">
            <v>4.74817642523524</v>
          </cell>
          <cell r="CW93">
            <v>4.92849800259729</v>
          </cell>
          <cell r="CX93">
            <v>4.94163674236585</v>
          </cell>
          <cell r="CY93">
            <v>4.87237059395419</v>
          </cell>
          <cell r="CZ93">
            <v>5.04938912380374</v>
          </cell>
          <cell r="DA93">
            <v>5.01971835003933</v>
          </cell>
        </row>
        <row r="94">
          <cell r="A94">
            <v>8897.47106859798</v>
          </cell>
          <cell r="B94">
            <v>7663.39955017339</v>
          </cell>
          <cell r="C94">
            <v>8445.40458041209</v>
          </cell>
          <cell r="D94">
            <v>7285.00773237965</v>
          </cell>
          <cell r="E94">
            <v>8904.28452806231</v>
          </cell>
          <cell r="F94">
            <v>8078.34090965252</v>
          </cell>
          <cell r="G94">
            <v>7476.63645434496</v>
          </cell>
          <cell r="H94">
            <v>8721.38956255524</v>
          </cell>
          <cell r="I94">
            <v>7627.5925841723</v>
          </cell>
          <cell r="J94">
            <v>8170.83064466291</v>
          </cell>
          <cell r="K94">
            <v>8730.05422690982</v>
          </cell>
          <cell r="L94">
            <v>8309.34173622648</v>
          </cell>
          <cell r="M94">
            <v>9473.99755527449</v>
          </cell>
          <cell r="N94">
            <v>9442.34842562531</v>
          </cell>
          <cell r="O94">
            <v>9865.67026627165</v>
          </cell>
        </row>
        <row r="94">
          <cell r="Z94">
            <v>7321.34762216062</v>
          </cell>
          <cell r="AA94">
            <v>6305.88305842838</v>
          </cell>
          <cell r="AB94">
            <v>6949.36148331052</v>
          </cell>
          <cell r="AC94">
            <v>5994.52064835811</v>
          </cell>
          <cell r="AD94">
            <v>7326.95412594841</v>
          </cell>
          <cell r="AE94">
            <v>6647.32051994264</v>
          </cell>
          <cell r="AF94">
            <v>6152.20371100385</v>
          </cell>
          <cell r="AG94">
            <v>7176.45769718831</v>
          </cell>
          <cell r="AH94">
            <v>6276.41904069035</v>
          </cell>
          <cell r="AI94">
            <v>6723.42635903691</v>
          </cell>
          <cell r="AJ94">
            <v>7183.58747814294</v>
          </cell>
          <cell r="AK94">
            <v>6837.40120009493</v>
          </cell>
          <cell r="AL94">
            <v>7795.74655976872</v>
          </cell>
          <cell r="AM94">
            <v>7769.70384737169</v>
          </cell>
          <cell r="AN94">
            <v>8118.03724767496</v>
          </cell>
        </row>
        <row r="94"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</row>
        <row r="94">
          <cell r="BX94">
            <v>3.95180578919434</v>
          </cell>
          <cell r="BY94">
            <v>3.4486430316234</v>
          </cell>
          <cell r="BZ94">
            <v>3.85064901974752</v>
          </cell>
          <cell r="CA94">
            <v>3.47471216349061</v>
          </cell>
          <cell r="CB94">
            <v>4.09333604225725</v>
          </cell>
          <cell r="CC94">
            <v>3.75730184111438</v>
          </cell>
          <cell r="CD94">
            <v>3.57663215448719</v>
          </cell>
          <cell r="CE94">
            <v>4.03103141092354</v>
          </cell>
          <cell r="CF94">
            <v>3.50009522880401</v>
          </cell>
          <cell r="CG94">
            <v>3.82653096260297</v>
          </cell>
          <cell r="CH94">
            <v>3.99284406419197</v>
          </cell>
          <cell r="CI94">
            <v>3.77729827743062</v>
          </cell>
          <cell r="CJ94">
            <v>4.44781328667263</v>
          </cell>
          <cell r="CK94">
            <v>4.38105584773684</v>
          </cell>
          <cell r="CL94">
            <v>4.55703621591263</v>
          </cell>
          <cell r="CM94">
            <v>5.07577743089087</v>
          </cell>
          <cell r="CN94">
            <v>5.00962024265152</v>
          </cell>
          <cell r="CO94">
            <v>4.94445129430836</v>
          </cell>
          <cell r="CP94">
            <v>4.72653372979779</v>
          </cell>
          <cell r="CQ94">
            <v>4.90403101850807</v>
          </cell>
          <cell r="CR94">
            <v>4.84705190348436</v>
          </cell>
          <cell r="CS94">
            <v>4.71263241643141</v>
          </cell>
          <cell r="CT94">
            <v>4.87754272621697</v>
          </cell>
          <cell r="CU94">
            <v>4.91291450104542</v>
          </cell>
          <cell r="CV94">
            <v>4.81385003000522</v>
          </cell>
          <cell r="CW94">
            <v>4.92908344717341</v>
          </cell>
          <cell r="CX94">
            <v>4.95926046920488</v>
          </cell>
          <cell r="CY94">
            <v>4.80195736111237</v>
          </cell>
          <cell r="CZ94">
            <v>4.85884238768816</v>
          </cell>
          <cell r="DA94">
            <v>4.88062786535948</v>
          </cell>
        </row>
        <row r="95">
          <cell r="A95">
            <v>10078.5636094503</v>
          </cell>
          <cell r="B95">
            <v>7187.23008098295</v>
          </cell>
          <cell r="C95">
            <v>8839.80924502112</v>
          </cell>
          <cell r="D95">
            <v>7608.94801135285</v>
          </cell>
          <cell r="E95">
            <v>6635.78011775276</v>
          </cell>
          <cell r="F95">
            <v>7890.2472591972</v>
          </cell>
          <cell r="G95">
            <v>7457.41141058227</v>
          </cell>
          <cell r="H95">
            <v>7188.51673514927</v>
          </cell>
          <cell r="I95">
            <v>8886.26064709325</v>
          </cell>
          <cell r="J95">
            <v>7633.44721567733</v>
          </cell>
          <cell r="K95">
            <v>7768.95455488211</v>
          </cell>
          <cell r="L95">
            <v>7914.91552886507</v>
          </cell>
          <cell r="M95">
            <v>8992.26417934733</v>
          </cell>
          <cell r="N95">
            <v>7398.98793095057</v>
          </cell>
          <cell r="O95">
            <v>8837.43619707056</v>
          </cell>
        </row>
        <row r="95">
          <cell r="Z95">
            <v>8293.21805577626</v>
          </cell>
          <cell r="AA95">
            <v>5914.06360949454</v>
          </cell>
          <cell r="AB95">
            <v>7273.90017876023</v>
          </cell>
          <cell r="AC95">
            <v>6261.07722077034</v>
          </cell>
          <cell r="AD95">
            <v>5460.29906832227</v>
          </cell>
          <cell r="AE95">
            <v>6492.54631613941</v>
          </cell>
          <cell r="AF95">
            <v>6136.38424642198</v>
          </cell>
          <cell r="AG95">
            <v>5915.12234206569</v>
          </cell>
          <cell r="AH95">
            <v>7312.12304675102</v>
          </cell>
          <cell r="AI95">
            <v>6281.23656604306</v>
          </cell>
          <cell r="AJ95">
            <v>6392.73974801728</v>
          </cell>
          <cell r="AK95">
            <v>6512.84477803754</v>
          </cell>
          <cell r="AL95">
            <v>7399.34881043438</v>
          </cell>
          <cell r="AM95">
            <v>6088.31006889647</v>
          </cell>
          <cell r="AN95">
            <v>7271.94749930377</v>
          </cell>
        </row>
        <row r="95"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</row>
        <row r="95">
          <cell r="BX95">
            <v>4.62420584608228</v>
          </cell>
          <cell r="BY95">
            <v>3.35481669155979</v>
          </cell>
          <cell r="BZ95">
            <v>4.06628814980007</v>
          </cell>
          <cell r="CA95">
            <v>3.52180948411701</v>
          </cell>
          <cell r="CB95">
            <v>3.1562632770057</v>
          </cell>
          <cell r="CC95">
            <v>3.67061248948811</v>
          </cell>
          <cell r="CD95">
            <v>3.48125675344705</v>
          </cell>
          <cell r="CE95">
            <v>3.37341855306866</v>
          </cell>
          <cell r="CF95">
            <v>4.13203934789914</v>
          </cell>
          <cell r="CG95">
            <v>3.48826808357221</v>
          </cell>
          <cell r="CH95">
            <v>3.60356923737594</v>
          </cell>
          <cell r="CI95">
            <v>3.64325561700013</v>
          </cell>
          <cell r="CJ95">
            <v>4.14074025493706</v>
          </cell>
          <cell r="CK95">
            <v>3.42766425306385</v>
          </cell>
          <cell r="CL95">
            <v>4.1046532982862</v>
          </cell>
          <cell r="CM95">
            <v>4.91352377350177</v>
          </cell>
          <cell r="CN95">
            <v>4.82974644766114</v>
          </cell>
          <cell r="CO95">
            <v>4.90090542191871</v>
          </cell>
          <cell r="CP95">
            <v>4.87068829209806</v>
          </cell>
          <cell r="CQ95">
            <v>4.73969443038592</v>
          </cell>
          <cell r="CR95">
            <v>4.84600272498118</v>
          </cell>
          <cell r="CS95">
            <v>4.82929379379617</v>
          </cell>
          <cell r="CT95">
            <v>4.80397388609091</v>
          </cell>
          <cell r="CU95">
            <v>4.84826308270774</v>
          </cell>
          <cell r="CV95">
            <v>4.93335572035639</v>
          </cell>
          <cell r="CW95">
            <v>4.86027999472368</v>
          </cell>
          <cell r="CX95">
            <v>4.89765534636851</v>
          </cell>
          <cell r="CY95">
            <v>4.89578850003142</v>
          </cell>
          <cell r="CZ95">
            <v>4.866375562808</v>
          </cell>
          <cell r="DA95">
            <v>4.85379455605358</v>
          </cell>
        </row>
        <row r="96">
          <cell r="A96">
            <v>9315.28555062763</v>
          </cell>
          <cell r="B96">
            <v>7496.26119664108</v>
          </cell>
          <cell r="C96">
            <v>6981.15619246559</v>
          </cell>
          <cell r="D96">
            <v>8002.44466353852</v>
          </cell>
          <cell r="E96">
            <v>8329.65849025006</v>
          </cell>
          <cell r="F96">
            <v>8254.45683506892</v>
          </cell>
          <cell r="G96">
            <v>6911.55141618637</v>
          </cell>
          <cell r="H96">
            <v>7804.65561585103</v>
          </cell>
          <cell r="I96">
            <v>8296.64076884405</v>
          </cell>
          <cell r="J96">
            <v>8510.4723964777</v>
          </cell>
          <cell r="K96">
            <v>7689.92810898365</v>
          </cell>
          <cell r="L96">
            <v>8000.55469165904</v>
          </cell>
          <cell r="M96">
            <v>8382.70429019171</v>
          </cell>
          <cell r="N96">
            <v>9243.10187128431</v>
          </cell>
          <cell r="O96">
            <v>7532.09536753396</v>
          </cell>
        </row>
        <row r="96">
          <cell r="Z96">
            <v>7665.14925308788</v>
          </cell>
          <cell r="AA96">
            <v>6168.35207037895</v>
          </cell>
          <cell r="AB96">
            <v>5744.49423837169</v>
          </cell>
          <cell r="AC96">
            <v>6584.8687517117</v>
          </cell>
          <cell r="AD96">
            <v>6854.1189862629</v>
          </cell>
          <cell r="AE96">
            <v>6792.23876714243</v>
          </cell>
          <cell r="AF96">
            <v>5687.21945103336</v>
          </cell>
          <cell r="AG96">
            <v>6422.11662104314</v>
          </cell>
          <cell r="AH96">
            <v>6826.95011836311</v>
          </cell>
          <cell r="AI96">
            <v>7002.90300053022</v>
          </cell>
          <cell r="AJ96">
            <v>6327.71227253512</v>
          </cell>
          <cell r="AK96">
            <v>6583.31357485087</v>
          </cell>
          <cell r="AL96">
            <v>6897.76810164347</v>
          </cell>
          <cell r="AM96">
            <v>7605.75239694252</v>
          </cell>
          <cell r="AN96">
            <v>6197.83847385652</v>
          </cell>
        </row>
        <row r="96"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</row>
        <row r="96">
          <cell r="BX96">
            <v>4.32070757313589</v>
          </cell>
          <cell r="BY96">
            <v>3.43083614223659</v>
          </cell>
          <cell r="BZ96">
            <v>3.29751636479107</v>
          </cell>
          <cell r="CA96">
            <v>3.62863975872938</v>
          </cell>
          <cell r="CB96">
            <v>3.83946341813126</v>
          </cell>
          <cell r="CC96">
            <v>3.79314302816405</v>
          </cell>
          <cell r="CD96">
            <v>3.14854765966342</v>
          </cell>
          <cell r="CE96">
            <v>3.55248376708909</v>
          </cell>
          <cell r="CF96">
            <v>3.79928520810152</v>
          </cell>
          <cell r="CG96">
            <v>3.94914239980356</v>
          </cell>
          <cell r="CH96">
            <v>3.47623743346838</v>
          </cell>
          <cell r="CI96">
            <v>3.5668128817356</v>
          </cell>
          <cell r="CJ96">
            <v>3.88138198254046</v>
          </cell>
          <cell r="CK96">
            <v>4.36754540808804</v>
          </cell>
          <cell r="CL96">
            <v>3.50766013547759</v>
          </cell>
          <cell r="CM96">
            <v>4.86040967991911</v>
          </cell>
          <cell r="CN96">
            <v>4.92579476627233</v>
          </cell>
          <cell r="CO96">
            <v>4.77278613296517</v>
          </cell>
          <cell r="CP96">
            <v>4.9717628383085</v>
          </cell>
          <cell r="CQ96">
            <v>4.89089389232468</v>
          </cell>
          <cell r="CR96">
            <v>4.90592450547371</v>
          </cell>
          <cell r="CS96">
            <v>4.94876522059116</v>
          </cell>
          <cell r="CT96">
            <v>4.95282771469768</v>
          </cell>
          <cell r="CU96">
            <v>4.92302417495223</v>
          </cell>
          <cell r="CV96">
            <v>4.85827900732203</v>
          </cell>
          <cell r="CW96">
            <v>4.98705808758538</v>
          </cell>
          <cell r="CX96">
            <v>5.05674846019961</v>
          </cell>
          <cell r="CY96">
            <v>4.86888301229605</v>
          </cell>
          <cell r="CZ96">
            <v>4.7710271680872</v>
          </cell>
          <cell r="DA96">
            <v>4.84094203103769</v>
          </cell>
        </row>
        <row r="97">
          <cell r="A97">
            <v>9211.25344537557</v>
          </cell>
          <cell r="B97">
            <v>8029.30919775444</v>
          </cell>
          <cell r="C97">
            <v>7866.3737901612</v>
          </cell>
          <cell r="D97">
            <v>7536.19315602164</v>
          </cell>
          <cell r="E97">
            <v>7189.13773344516</v>
          </cell>
          <cell r="F97">
            <v>7361.95314740018</v>
          </cell>
          <cell r="G97">
            <v>7403.4220950731</v>
          </cell>
          <cell r="H97">
            <v>8140.66244786961</v>
          </cell>
          <cell r="I97">
            <v>8672.86396387179</v>
          </cell>
          <cell r="J97">
            <v>8491.67057175267</v>
          </cell>
          <cell r="K97">
            <v>8935.40598262031</v>
          </cell>
          <cell r="L97">
            <v>8332.92914843778</v>
          </cell>
          <cell r="M97">
            <v>8835.1882739961</v>
          </cell>
          <cell r="N97">
            <v>8942.46769046107</v>
          </cell>
          <cell r="O97">
            <v>9030.69553909717</v>
          </cell>
        </row>
        <row r="97">
          <cell r="Z97">
            <v>7579.54569219475</v>
          </cell>
          <cell r="AA97">
            <v>6606.9744255808</v>
          </cell>
          <cell r="AB97">
            <v>6472.90186161836</v>
          </cell>
          <cell r="AC97">
            <v>6201.21036838352</v>
          </cell>
          <cell r="AD97">
            <v>5915.63333494916</v>
          </cell>
          <cell r="AE97">
            <v>6057.83573271786</v>
          </cell>
          <cell r="AF97">
            <v>6091.95875251729</v>
          </cell>
          <cell r="AG97">
            <v>6698.60224281842</v>
          </cell>
          <cell r="AH97">
            <v>7136.52806170022</v>
          </cell>
          <cell r="AI97">
            <v>6987.43178475648</v>
          </cell>
          <cell r="AJ97">
            <v>7352.56263712757</v>
          </cell>
          <cell r="AK97">
            <v>6856.81027071452</v>
          </cell>
          <cell r="AL97">
            <v>7270.09777974536</v>
          </cell>
          <cell r="AM97">
            <v>7358.37341386511</v>
          </cell>
          <cell r="AN97">
            <v>7430.97232931424</v>
          </cell>
        </row>
        <row r="97"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7">
          <cell r="BX97">
            <v>4.2730211615022</v>
          </cell>
          <cell r="BY97">
            <v>3.7354211068158</v>
          </cell>
          <cell r="BZ97">
            <v>3.6079448873536</v>
          </cell>
          <cell r="CA97">
            <v>3.49742964013696</v>
          </cell>
          <cell r="CB97">
            <v>3.21531116417327</v>
          </cell>
          <cell r="CC97">
            <v>3.46305570138272</v>
          </cell>
          <cell r="CD97">
            <v>3.40389636487645</v>
          </cell>
          <cell r="CE97">
            <v>3.764407128653</v>
          </cell>
          <cell r="CF97">
            <v>4.15977614805764</v>
          </cell>
          <cell r="CG97">
            <v>3.77663921672669</v>
          </cell>
          <cell r="CH97">
            <v>4.21767793675818</v>
          </cell>
          <cell r="CI97">
            <v>3.9286391169289</v>
          </cell>
          <cell r="CJ97">
            <v>4.07756306182089</v>
          </cell>
          <cell r="CK97">
            <v>3.96840995220605</v>
          </cell>
          <cell r="CL97">
            <v>4.14726008690678</v>
          </cell>
          <cell r="CM97">
            <v>4.85976498217304</v>
          </cell>
          <cell r="CN97">
            <v>4.84585252331616</v>
          </cell>
          <cell r="CO97">
            <v>4.9152573713707</v>
          </cell>
          <cell r="CP97">
            <v>4.85774388500944</v>
          </cell>
          <cell r="CQ97">
            <v>5.040636438827</v>
          </cell>
          <cell r="CR97">
            <v>4.79253343225105</v>
          </cell>
          <cell r="CS97">
            <v>4.90329204035798</v>
          </cell>
          <cell r="CT97">
            <v>4.87522584157847</v>
          </cell>
          <cell r="CU97">
            <v>4.70028457781813</v>
          </cell>
          <cell r="CV97">
            <v>5.06896413101184</v>
          </cell>
          <cell r="CW97">
            <v>4.7760894802912</v>
          </cell>
          <cell r="CX97">
            <v>4.78175291862559</v>
          </cell>
          <cell r="CY97">
            <v>4.88479903484233</v>
          </cell>
          <cell r="CZ97">
            <v>5.08010195621733</v>
          </cell>
          <cell r="DA97">
            <v>4.90898276762662</v>
          </cell>
        </row>
        <row r="98">
          <cell r="A98">
            <v>8721.45956800853</v>
          </cell>
          <cell r="B98">
            <v>7535.23011799118</v>
          </cell>
          <cell r="C98">
            <v>7459.4511510821</v>
          </cell>
          <cell r="D98">
            <v>7216.19536837401</v>
          </cell>
          <cell r="E98">
            <v>7254.31943801237</v>
          </cell>
          <cell r="F98">
            <v>8771.90991693743</v>
          </cell>
          <cell r="G98">
            <v>6284.7287057113</v>
          </cell>
          <cell r="H98">
            <v>7086.40344364539</v>
          </cell>
          <cell r="I98">
            <v>8505.17598840812</v>
          </cell>
          <cell r="J98">
            <v>9711.42258915979</v>
          </cell>
          <cell r="K98">
            <v>7468.7736225273</v>
          </cell>
          <cell r="L98">
            <v>9197.99644537826</v>
          </cell>
          <cell r="M98">
            <v>9885.37130849753</v>
          </cell>
          <cell r="N98">
            <v>8482.02008654806</v>
          </cell>
          <cell r="O98">
            <v>9202.0084812585</v>
          </cell>
        </row>
        <row r="98">
          <cell r="Z98">
            <v>7176.51530167559</v>
          </cell>
          <cell r="AA98">
            <v>6200.41792566132</v>
          </cell>
          <cell r="AB98">
            <v>6138.06266146184</v>
          </cell>
          <cell r="AC98">
            <v>5937.89790311919</v>
          </cell>
          <cell r="AD98">
            <v>5969.26856613589</v>
          </cell>
          <cell r="AE98">
            <v>7218.02873165137</v>
          </cell>
          <cell r="AF98">
            <v>5171.43390641387</v>
          </cell>
          <cell r="AG98">
            <v>5831.09769077107</v>
          </cell>
          <cell r="AH98">
            <v>6998.54481331868</v>
          </cell>
          <cell r="AI98">
            <v>7991.11344479435</v>
          </cell>
          <cell r="AJ98">
            <v>6145.73372367961</v>
          </cell>
          <cell r="AK98">
            <v>7568.63707505411</v>
          </cell>
          <cell r="AL98">
            <v>8134.24839099225</v>
          </cell>
          <cell r="AM98">
            <v>6979.49081407383</v>
          </cell>
          <cell r="AN98">
            <v>7571.93840743556</v>
          </cell>
        </row>
        <row r="98"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</row>
        <row r="98">
          <cell r="BX98">
            <v>4.0623378930365</v>
          </cell>
          <cell r="BY98">
            <v>3.52502910342098</v>
          </cell>
          <cell r="BZ98">
            <v>3.40236508522783</v>
          </cell>
          <cell r="CA98">
            <v>3.41582871966498</v>
          </cell>
          <cell r="CB98">
            <v>3.38203311682832</v>
          </cell>
          <cell r="CC98">
            <v>3.92644583102512</v>
          </cell>
          <cell r="CD98">
            <v>2.92522312545144</v>
          </cell>
          <cell r="CE98">
            <v>3.27339997913197</v>
          </cell>
          <cell r="CF98">
            <v>3.8054471167224</v>
          </cell>
          <cell r="CG98">
            <v>4.42690367989396</v>
          </cell>
          <cell r="CH98">
            <v>3.34602185188949</v>
          </cell>
          <cell r="CI98">
            <v>4.30045755931762</v>
          </cell>
          <cell r="CJ98">
            <v>4.41845704222027</v>
          </cell>
          <cell r="CK98">
            <v>4.04372234806743</v>
          </cell>
          <cell r="CL98">
            <v>4.34309725888739</v>
          </cell>
          <cell r="CM98">
            <v>4.83999270265495</v>
          </cell>
          <cell r="CN98">
            <v>4.81909393462562</v>
          </cell>
          <cell r="CO98">
            <v>4.94262361920406</v>
          </cell>
          <cell r="CP98">
            <v>4.7625963619156</v>
          </cell>
          <cell r="CQ98">
            <v>4.83560032981103</v>
          </cell>
          <cell r="CR98">
            <v>5.03646861147287</v>
          </cell>
          <cell r="CS98">
            <v>4.84349790246521</v>
          </cell>
          <cell r="CT98">
            <v>4.88043325397036</v>
          </cell>
          <cell r="CU98">
            <v>5.03859199480081</v>
          </cell>
          <cell r="CV98">
            <v>4.94554728896014</v>
          </cell>
          <cell r="CW98">
            <v>5.03213289856727</v>
          </cell>
          <cell r="CX98">
            <v>4.82181063303876</v>
          </cell>
          <cell r="CY98">
            <v>5.04375437334054</v>
          </cell>
          <cell r="CZ98">
            <v>4.72878476694545</v>
          </cell>
          <cell r="DA98">
            <v>4.77655357366199</v>
          </cell>
        </row>
        <row r="99">
          <cell r="A99">
            <v>9164.04128573392</v>
          </cell>
          <cell r="B99">
            <v>8341.28449264316</v>
          </cell>
          <cell r="C99">
            <v>8125.12348197368</v>
          </cell>
          <cell r="D99">
            <v>9171.35421044032</v>
          </cell>
          <cell r="E99">
            <v>8259.43608825651</v>
          </cell>
          <cell r="F99">
            <v>8540.7294365159</v>
          </cell>
          <cell r="G99">
            <v>8016.81938386128</v>
          </cell>
          <cell r="H99">
            <v>6522.53424512127</v>
          </cell>
          <cell r="I99">
            <v>8362.31399709821</v>
          </cell>
          <cell r="J99">
            <v>8332.90339998416</v>
          </cell>
          <cell r="K99">
            <v>7624.31716666774</v>
          </cell>
          <cell r="L99">
            <v>7948.82251162564</v>
          </cell>
          <cell r="M99">
            <v>9272.14231610892</v>
          </cell>
          <cell r="N99">
            <v>9133.28560640181</v>
          </cell>
          <cell r="O99">
            <v>9572.32255707441</v>
          </cell>
        </row>
        <row r="99">
          <cell r="Z99">
            <v>7540.69682940391</v>
          </cell>
          <cell r="AA99">
            <v>6863.68552537494</v>
          </cell>
          <cell r="AB99">
            <v>6685.81589373834</v>
          </cell>
          <cell r="AC99">
            <v>7546.71432173375</v>
          </cell>
          <cell r="AD99">
            <v>6796.33598119393</v>
          </cell>
          <cell r="AE99">
            <v>7027.80022204737</v>
          </cell>
          <cell r="AF99">
            <v>6596.69709300585</v>
          </cell>
          <cell r="AG99">
            <v>5367.11389312836</v>
          </cell>
          <cell r="AH99">
            <v>6880.98980332653</v>
          </cell>
          <cell r="AI99">
            <v>6856.78908341554</v>
          </cell>
          <cell r="AJ99">
            <v>6273.72384000089</v>
          </cell>
          <cell r="AK99">
            <v>6540.74538099481</v>
          </cell>
          <cell r="AL99">
            <v>7629.6485343982</v>
          </cell>
          <cell r="AM99">
            <v>7515.38929898206</v>
          </cell>
          <cell r="AN99">
            <v>7876.65398982123</v>
          </cell>
        </row>
        <row r="99"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</row>
        <row r="99">
          <cell r="BX99">
            <v>4.2129605163615</v>
          </cell>
          <cell r="BY99">
            <v>3.76515743841399</v>
          </cell>
          <cell r="BZ99">
            <v>3.73392396271755</v>
          </cell>
          <cell r="CA99">
            <v>4.17105620261574</v>
          </cell>
          <cell r="CB99">
            <v>3.72553203661196</v>
          </cell>
          <cell r="CC99">
            <v>3.93083414618067</v>
          </cell>
          <cell r="CD99">
            <v>3.64941588552962</v>
          </cell>
          <cell r="CE99">
            <v>3.05428962828383</v>
          </cell>
          <cell r="CF99">
            <v>3.83125524752465</v>
          </cell>
          <cell r="CG99">
            <v>3.8459333474182</v>
          </cell>
          <cell r="CH99">
            <v>3.46187062302635</v>
          </cell>
          <cell r="CI99">
            <v>3.60765714409687</v>
          </cell>
          <cell r="CJ99">
            <v>4.20082322476288</v>
          </cell>
          <cell r="CK99">
            <v>4.31424818114541</v>
          </cell>
          <cell r="CL99">
            <v>4.48250682641968</v>
          </cell>
          <cell r="CM99">
            <v>4.90378281210959</v>
          </cell>
          <cell r="CN99">
            <v>4.99437757526035</v>
          </cell>
          <cell r="CO99">
            <v>4.90564457159698</v>
          </cell>
          <cell r="CP99">
            <v>4.95700097150918</v>
          </cell>
          <cell r="CQ99">
            <v>4.99797032896994</v>
          </cell>
          <cell r="CR99">
            <v>4.89825987758845</v>
          </cell>
          <cell r="CS99">
            <v>4.95233848031029</v>
          </cell>
          <cell r="CT99">
            <v>4.81435077041841</v>
          </cell>
          <cell r="CU99">
            <v>4.92058754649903</v>
          </cell>
          <cell r="CV99">
            <v>4.88456814489984</v>
          </cell>
          <cell r="CW99">
            <v>4.96502797615447</v>
          </cell>
          <cell r="CX99">
            <v>4.96717111497465</v>
          </cell>
          <cell r="CY99">
            <v>4.97596436488088</v>
          </cell>
          <cell r="CZ99">
            <v>4.77258303275855</v>
          </cell>
          <cell r="DA99">
            <v>4.81424229351419</v>
          </cell>
        </row>
        <row r="100">
          <cell r="A100">
            <v>10107.8673090965</v>
          </cell>
          <cell r="B100">
            <v>8078.28806299365</v>
          </cell>
          <cell r="C100">
            <v>6513.82796804939</v>
          </cell>
          <cell r="D100">
            <v>6889.42248867851</v>
          </cell>
          <cell r="E100">
            <v>8065.47435929166</v>
          </cell>
          <cell r="F100">
            <v>7587.7877156004</v>
          </cell>
          <cell r="G100">
            <v>7524.95084129538</v>
          </cell>
          <cell r="H100">
            <v>8155.97434889903</v>
          </cell>
          <cell r="I100">
            <v>9395.77600557261</v>
          </cell>
          <cell r="J100">
            <v>7572.88272782974</v>
          </cell>
          <cell r="K100">
            <v>8307.30996935046</v>
          </cell>
          <cell r="L100">
            <v>8028.86235809637</v>
          </cell>
          <cell r="M100">
            <v>8958.32057344434</v>
          </cell>
          <cell r="N100">
            <v>10509.738731279</v>
          </cell>
          <cell r="O100">
            <v>11384.1920577908</v>
          </cell>
        </row>
        <row r="100">
          <cell r="Z100">
            <v>8317.33081434228</v>
          </cell>
          <cell r="AA100">
            <v>6647.27703469192</v>
          </cell>
          <cell r="AB100">
            <v>5359.94987085207</v>
          </cell>
          <cell r="AC100">
            <v>5669.01050496975</v>
          </cell>
          <cell r="AD100">
            <v>6636.73318707428</v>
          </cell>
          <cell r="AE100">
            <v>6243.66532026547</v>
          </cell>
          <cell r="AF100">
            <v>6191.95954940877</v>
          </cell>
          <cell r="AG100">
            <v>6711.2017499512</v>
          </cell>
          <cell r="AH100">
            <v>7731.38139887118</v>
          </cell>
          <cell r="AI100">
            <v>6231.40064461419</v>
          </cell>
          <cell r="AJ100">
            <v>6835.72934620837</v>
          </cell>
          <cell r="AK100">
            <v>6606.60674037645</v>
          </cell>
          <cell r="AL100">
            <v>7371.41807186277</v>
          </cell>
          <cell r="AM100">
            <v>8648.01358459527</v>
          </cell>
          <cell r="AN100">
            <v>9367.56375041068</v>
          </cell>
        </row>
        <row r="100"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0">
          <cell r="BX100">
            <v>4.662774145165</v>
          </cell>
          <cell r="BY100">
            <v>3.70179972601567</v>
          </cell>
          <cell r="BZ100">
            <v>2.9933425084788</v>
          </cell>
          <cell r="CA100">
            <v>3.21515945382468</v>
          </cell>
          <cell r="CB100">
            <v>3.70241899046433</v>
          </cell>
          <cell r="CC100">
            <v>3.48979933049883</v>
          </cell>
          <cell r="CD100">
            <v>3.50778425399299</v>
          </cell>
          <cell r="CE100">
            <v>3.75547304549492</v>
          </cell>
          <cell r="CF100">
            <v>4.29942990412839</v>
          </cell>
          <cell r="CG100">
            <v>3.45300782236368</v>
          </cell>
          <cell r="CH100">
            <v>3.77956372045521</v>
          </cell>
          <cell r="CI100">
            <v>3.80505443308144</v>
          </cell>
          <cell r="CJ100">
            <v>3.95895198047717</v>
          </cell>
          <cell r="CK100">
            <v>4.84101821713183</v>
          </cell>
          <cell r="CL100">
            <v>5.24565300213241</v>
          </cell>
          <cell r="CM100">
            <v>4.88704942617811</v>
          </cell>
          <cell r="CN100">
            <v>4.91969291998063</v>
          </cell>
          <cell r="CO100">
            <v>4.90581820327028</v>
          </cell>
          <cell r="CP100">
            <v>4.83072017208296</v>
          </cell>
          <cell r="CQ100">
            <v>4.91106779009855</v>
          </cell>
          <cell r="CR100">
            <v>4.90169513037411</v>
          </cell>
          <cell r="CS100">
            <v>4.83617905485361</v>
          </cell>
          <cell r="CT100">
            <v>4.89601546508562</v>
          </cell>
          <cell r="CU100">
            <v>4.92666872551712</v>
          </cell>
          <cell r="CV100">
            <v>4.94419109699643</v>
          </cell>
          <cell r="CW100">
            <v>4.95507603290116</v>
          </cell>
          <cell r="CX100">
            <v>4.7569076231925</v>
          </cell>
          <cell r="CY100">
            <v>5.10126570109971</v>
          </cell>
          <cell r="CZ100">
            <v>4.89425712531987</v>
          </cell>
          <cell r="DA100">
            <v>4.89253829978276</v>
          </cell>
        </row>
        <row r="101">
          <cell r="A101">
            <v>6896.04409748682</v>
          </cell>
          <cell r="B101">
            <v>7859.0389976484</v>
          </cell>
          <cell r="C101">
            <v>8129.90064077664</v>
          </cell>
          <cell r="D101">
            <v>7682.215935188</v>
          </cell>
          <cell r="E101">
            <v>7189.40758855491</v>
          </cell>
          <cell r="F101">
            <v>9266.26234562128</v>
          </cell>
          <cell r="G101">
            <v>8549.13202613848</v>
          </cell>
          <cell r="H101">
            <v>8222.95183699062</v>
          </cell>
          <cell r="I101">
            <v>7919.96184710409</v>
          </cell>
          <cell r="J101">
            <v>8004.68387946446</v>
          </cell>
          <cell r="K101">
            <v>8943.50369522245</v>
          </cell>
          <cell r="L101">
            <v>8385.92053460274</v>
          </cell>
          <cell r="M101">
            <v>9477.13608547047</v>
          </cell>
          <cell r="N101">
            <v>9882.54520567709</v>
          </cell>
          <cell r="O101">
            <v>8705.00326410398</v>
          </cell>
        </row>
        <row r="101">
          <cell r="Z101">
            <v>5674.45914307487</v>
          </cell>
          <cell r="AA101">
            <v>6466.86637520783</v>
          </cell>
          <cell r="AB101">
            <v>6689.74681298192</v>
          </cell>
          <cell r="AC101">
            <v>6321.36625524041</v>
          </cell>
          <cell r="AD101">
            <v>5915.85538715375</v>
          </cell>
          <cell r="AE101">
            <v>7624.81015868265</v>
          </cell>
          <cell r="AF101">
            <v>7034.7143529368</v>
          </cell>
          <cell r="AG101">
            <v>6766.314654438</v>
          </cell>
          <cell r="AH101">
            <v>6516.99717704565</v>
          </cell>
          <cell r="AI101">
            <v>6586.71130653076</v>
          </cell>
          <cell r="AJ101">
            <v>7359.22589778304</v>
          </cell>
          <cell r="AK101">
            <v>6900.41461133026</v>
          </cell>
          <cell r="AL101">
            <v>7798.32912175856</v>
          </cell>
          <cell r="AM101">
            <v>8131.92291210001</v>
          </cell>
          <cell r="AN101">
            <v>7162.9741144627</v>
          </cell>
        </row>
        <row r="101"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1">
          <cell r="BX101">
            <v>3.24165719016744</v>
          </cell>
          <cell r="BY101">
            <v>3.67494219832146</v>
          </cell>
          <cell r="BZ101">
            <v>3.71524118470708</v>
          </cell>
          <cell r="CA101">
            <v>3.49062163661129</v>
          </cell>
          <cell r="CB101">
            <v>3.35433818655626</v>
          </cell>
          <cell r="CC101">
            <v>4.23902688051663</v>
          </cell>
          <cell r="CD101">
            <v>4.00633476250369</v>
          </cell>
          <cell r="CE101">
            <v>3.74389869501243</v>
          </cell>
          <cell r="CF101">
            <v>3.69819696913713</v>
          </cell>
          <cell r="CG101">
            <v>3.63437841350555</v>
          </cell>
          <cell r="CH101">
            <v>4.14417944875219</v>
          </cell>
          <cell r="CI101">
            <v>3.78382432121248</v>
          </cell>
          <cell r="CJ101">
            <v>4.40035283420454</v>
          </cell>
          <cell r="CK101">
            <v>4.56323600405625</v>
          </cell>
          <cell r="CL101">
            <v>3.89090279633843</v>
          </cell>
          <cell r="CM101">
            <v>4.79583820671722</v>
          </cell>
          <cell r="CN101">
            <v>4.82114851546497</v>
          </cell>
          <cell r="CO101">
            <v>4.93321228663906</v>
          </cell>
          <cell r="CP101">
            <v>4.9615264732634</v>
          </cell>
          <cell r="CQ101">
            <v>4.83189889542511</v>
          </cell>
          <cell r="CR101">
            <v>4.92799206858532</v>
          </cell>
          <cell r="CS101">
            <v>4.8106788749729</v>
          </cell>
          <cell r="CT101">
            <v>4.95148236596764</v>
          </cell>
          <cell r="CU101">
            <v>4.82797074775396</v>
          </cell>
          <cell r="CV101">
            <v>4.9653014486315</v>
          </cell>
          <cell r="CW101">
            <v>4.8652002122454</v>
          </cell>
          <cell r="CX101">
            <v>4.99633278545974</v>
          </cell>
          <cell r="CY101">
            <v>4.85535730203648</v>
          </cell>
          <cell r="CZ101">
            <v>4.8823336849693</v>
          </cell>
          <cell r="DA101">
            <v>5.04371032692829</v>
          </cell>
        </row>
        <row r="102">
          <cell r="A102">
            <v>9728.86543234034</v>
          </cell>
          <cell r="B102">
            <v>7005.29492060396</v>
          </cell>
          <cell r="C102">
            <v>6521.75823708173</v>
          </cell>
          <cell r="D102">
            <v>6223.94683963835</v>
          </cell>
          <cell r="E102">
            <v>6180.37157608543</v>
          </cell>
          <cell r="F102">
            <v>7082.72401420965</v>
          </cell>
          <cell r="G102">
            <v>7488.54491989603</v>
          </cell>
          <cell r="H102">
            <v>7210.98827406869</v>
          </cell>
          <cell r="I102">
            <v>7249.19980952703</v>
          </cell>
          <cell r="J102">
            <v>7687.49223533821</v>
          </cell>
          <cell r="K102">
            <v>7961.74354524002</v>
          </cell>
          <cell r="L102">
            <v>8474.86701171057</v>
          </cell>
          <cell r="M102">
            <v>7675.38868350198</v>
          </cell>
          <cell r="N102">
            <v>7607.34727840516</v>
          </cell>
          <cell r="O102">
            <v>8080.3686909432</v>
          </cell>
        </row>
        <row r="102">
          <cell r="Z102">
            <v>8005.4664128972</v>
          </cell>
          <cell r="AA102">
            <v>5764.35696323983</v>
          </cell>
          <cell r="AB102">
            <v>5366.47534937011</v>
          </cell>
          <cell r="AC102">
            <v>5121.41911375956</v>
          </cell>
          <cell r="AD102">
            <v>5085.56289689316</v>
          </cell>
          <cell r="AE102">
            <v>5828.07004597823</v>
          </cell>
          <cell r="AF102">
            <v>6162.00267694302</v>
          </cell>
          <cell r="AG102">
            <v>5933.61320837652</v>
          </cell>
          <cell r="AH102">
            <v>5965.05584326796</v>
          </cell>
          <cell r="AI102">
            <v>6325.70789650687</v>
          </cell>
          <cell r="AJ102">
            <v>6551.3775457975</v>
          </cell>
          <cell r="AK102">
            <v>6973.60485535041</v>
          </cell>
          <cell r="AL102">
            <v>6315.74840242449</v>
          </cell>
          <cell r="AM102">
            <v>6259.76004623053</v>
          </cell>
          <cell r="AN102">
            <v>6648.98909426183</v>
          </cell>
        </row>
        <row r="102"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</row>
        <row r="102">
          <cell r="BX102">
            <v>4.54574547053489</v>
          </cell>
          <cell r="BY102">
            <v>3.25913181395157</v>
          </cell>
          <cell r="BZ102">
            <v>3.03686927245039</v>
          </cell>
          <cell r="CA102">
            <v>2.88046508726493</v>
          </cell>
          <cell r="CB102">
            <v>2.89884834541123</v>
          </cell>
          <cell r="CC102">
            <v>3.25633308614433</v>
          </cell>
          <cell r="CD102">
            <v>3.41605097971372</v>
          </cell>
          <cell r="CE102">
            <v>3.29138955706196</v>
          </cell>
          <cell r="CF102">
            <v>3.27941294996035</v>
          </cell>
          <cell r="CG102">
            <v>3.4566291024795</v>
          </cell>
          <cell r="CH102">
            <v>3.64078560624641</v>
          </cell>
          <cell r="CI102">
            <v>3.78381123588489</v>
          </cell>
          <cell r="CJ102">
            <v>3.45302664535254</v>
          </cell>
          <cell r="CK102">
            <v>3.64883257569798</v>
          </cell>
          <cell r="CL102">
            <v>3.68559024329545</v>
          </cell>
          <cell r="CM102">
            <v>4.82490382161416</v>
          </cell>
          <cell r="CN102">
            <v>4.84569502092298</v>
          </cell>
          <cell r="CO102">
            <v>4.84139120621145</v>
          </cell>
          <cell r="CP102">
            <v>4.87118740137201</v>
          </cell>
          <cell r="CQ102">
            <v>4.80640839823149</v>
          </cell>
          <cell r="CR102">
            <v>4.9034649625991</v>
          </cell>
          <cell r="CS102">
            <v>4.94202200586807</v>
          </cell>
          <cell r="CT102">
            <v>4.93909160907971</v>
          </cell>
          <cell r="CU102">
            <v>4.9833976379452</v>
          </cell>
          <cell r="CV102">
            <v>5.01375937422404</v>
          </cell>
          <cell r="CW102">
            <v>4.92997432936802</v>
          </cell>
          <cell r="CX102">
            <v>5.0493445724227</v>
          </cell>
          <cell r="CY102">
            <v>5.01108796942065</v>
          </cell>
          <cell r="CZ102">
            <v>4.70014098156823</v>
          </cell>
          <cell r="DA102">
            <v>4.94260275150435</v>
          </cell>
        </row>
        <row r="103">
          <cell r="A103">
            <v>9175.11244564345</v>
          </cell>
          <cell r="B103">
            <v>6998.67604779806</v>
          </cell>
          <cell r="C103">
            <v>6796.3412369511</v>
          </cell>
          <cell r="D103">
            <v>6853.10401101093</v>
          </cell>
          <cell r="E103">
            <v>7040.01254819706</v>
          </cell>
          <cell r="F103">
            <v>7913.63901327966</v>
          </cell>
          <cell r="G103">
            <v>7367.18737754302</v>
          </cell>
          <cell r="H103">
            <v>7124.15466187941</v>
          </cell>
          <cell r="I103">
            <v>8424.56253197882</v>
          </cell>
          <cell r="J103">
            <v>8974.64429080798</v>
          </cell>
          <cell r="K103">
            <v>7929.3703545915</v>
          </cell>
          <cell r="L103">
            <v>8510.75795953057</v>
          </cell>
          <cell r="M103">
            <v>8581.81497142507</v>
          </cell>
          <cell r="N103">
            <v>8473.52197643061</v>
          </cell>
          <cell r="O103">
            <v>8869.33026110806</v>
          </cell>
        </row>
        <row r="103">
          <cell r="Z103">
            <v>7549.80681241518</v>
          </cell>
          <cell r="AA103">
            <v>5758.91057647383</v>
          </cell>
          <cell r="AB103">
            <v>5592.41793211976</v>
          </cell>
          <cell r="AC103">
            <v>5639.12558620328</v>
          </cell>
          <cell r="AD103">
            <v>5792.92461108787</v>
          </cell>
          <cell r="AE103">
            <v>6511.79438807012</v>
          </cell>
          <cell r="AF103">
            <v>6062.14275637825</v>
          </cell>
          <cell r="AG103">
            <v>5862.16155034648</v>
          </cell>
          <cell r="AH103">
            <v>6932.21145488543</v>
          </cell>
          <cell r="AI103">
            <v>7384.85015929342</v>
          </cell>
          <cell r="AJ103">
            <v>6524.73903463529</v>
          </cell>
          <cell r="AK103">
            <v>7003.13797812801</v>
          </cell>
          <cell r="AL103">
            <v>7061.60774791549</v>
          </cell>
          <cell r="AM103">
            <v>6972.4980834629</v>
          </cell>
          <cell r="AN103">
            <v>7298.19175771178</v>
          </cell>
        </row>
        <row r="103"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3">
          <cell r="BX103">
            <v>4.22474230410184</v>
          </cell>
          <cell r="BY103">
            <v>3.25333504172687</v>
          </cell>
          <cell r="BZ103">
            <v>3.1487586479801</v>
          </cell>
          <cell r="CA103">
            <v>3.17396120604161</v>
          </cell>
          <cell r="CB103">
            <v>3.16473915507297</v>
          </cell>
          <cell r="CC103">
            <v>3.59516905967424</v>
          </cell>
          <cell r="CD103">
            <v>3.32559033660577</v>
          </cell>
          <cell r="CE103">
            <v>3.17429755468237</v>
          </cell>
          <cell r="CF103">
            <v>3.86032635946788</v>
          </cell>
          <cell r="CG103">
            <v>4.13970053353134</v>
          </cell>
          <cell r="CH103">
            <v>3.66618205128049</v>
          </cell>
          <cell r="CI103">
            <v>3.85591668531235</v>
          </cell>
          <cell r="CJ103">
            <v>3.98963444786418</v>
          </cell>
          <cell r="CK103">
            <v>3.84538139607663</v>
          </cell>
          <cell r="CL103">
            <v>4.1260033568699</v>
          </cell>
          <cell r="CM103">
            <v>4.89601512634566</v>
          </cell>
          <cell r="CN103">
            <v>4.84974249299691</v>
          </cell>
          <cell r="CO103">
            <v>4.86594708506491</v>
          </cell>
          <cell r="CP103">
            <v>4.86762696118487</v>
          </cell>
          <cell r="CQ103">
            <v>5.01495559477844</v>
          </cell>
          <cell r="CR103">
            <v>4.96236262438009</v>
          </cell>
          <cell r="CS103">
            <v>4.99418407271374</v>
          </cell>
          <cell r="CT103">
            <v>5.05961281184896</v>
          </cell>
          <cell r="CU103">
            <v>4.91988458535122</v>
          </cell>
          <cell r="CV103">
            <v>4.88742265919073</v>
          </cell>
          <cell r="CW103">
            <v>4.87591644526261</v>
          </cell>
          <cell r="CX103">
            <v>4.97590610949036</v>
          </cell>
          <cell r="CY103">
            <v>4.84928401212081</v>
          </cell>
          <cell r="CZ103">
            <v>4.96770866336718</v>
          </cell>
          <cell r="DA103">
            <v>4.84610510028958</v>
          </cell>
        </row>
        <row r="104">
          <cell r="A104">
            <v>7441.67295316947</v>
          </cell>
          <cell r="B104">
            <v>6796.35302054037</v>
          </cell>
          <cell r="C104">
            <v>6550.24785112447</v>
          </cell>
          <cell r="D104">
            <v>6942.43809105544</v>
          </cell>
          <cell r="E104">
            <v>8136.69329206164</v>
          </cell>
          <cell r="F104">
            <v>7919.38048714552</v>
          </cell>
          <cell r="G104">
            <v>7940.85449608351</v>
          </cell>
          <cell r="H104">
            <v>7978.00283928037</v>
          </cell>
          <cell r="I104">
            <v>7414.4372364705</v>
          </cell>
          <cell r="J104">
            <v>7692.96297521192</v>
          </cell>
          <cell r="K104">
            <v>7247.12718121649</v>
          </cell>
          <cell r="L104">
            <v>7799.81453939377</v>
          </cell>
          <cell r="M104">
            <v>9185.58079121021</v>
          </cell>
          <cell r="N104">
            <v>8890.24774765494</v>
          </cell>
          <cell r="O104">
            <v>8094.91697557165</v>
          </cell>
        </row>
        <row r="104">
          <cell r="Z104">
            <v>6123.4337443223</v>
          </cell>
          <cell r="AA104">
            <v>5592.42762833036</v>
          </cell>
          <cell r="AB104">
            <v>5389.91823178242</v>
          </cell>
          <cell r="AC104">
            <v>5712.63477206847</v>
          </cell>
          <cell r="AD104">
            <v>6695.33619461072</v>
          </cell>
          <cell r="AE104">
            <v>6516.51880085117</v>
          </cell>
          <cell r="AF104">
            <v>6534.18884249157</v>
          </cell>
          <cell r="AG104">
            <v>6564.75662203642</v>
          </cell>
          <cell r="AH104">
            <v>6101.02264029572</v>
          </cell>
          <cell r="AI104">
            <v>6330.20953388867</v>
          </cell>
          <cell r="AJ104">
            <v>5963.35036625814</v>
          </cell>
          <cell r="AK104">
            <v>6418.13310670116</v>
          </cell>
          <cell r="AL104">
            <v>7558.42076533869</v>
          </cell>
          <cell r="AM104">
            <v>7315.40386092749</v>
          </cell>
          <cell r="AN104">
            <v>6660.96025418467</v>
          </cell>
        </row>
        <row r="104"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</row>
        <row r="104">
          <cell r="BX104">
            <v>3.58238138103232</v>
          </cell>
          <cell r="BY104">
            <v>3.15898733855585</v>
          </cell>
          <cell r="BZ104">
            <v>2.97628798276431</v>
          </cell>
          <cell r="CA104">
            <v>3.22913040458325</v>
          </cell>
          <cell r="CB104">
            <v>3.7137395523381</v>
          </cell>
          <cell r="CC104">
            <v>3.70032546151441</v>
          </cell>
          <cell r="CD104">
            <v>3.65178661140982</v>
          </cell>
          <cell r="CE104">
            <v>3.63604695813964</v>
          </cell>
          <cell r="CF104">
            <v>3.31192506382303</v>
          </cell>
          <cell r="CG104">
            <v>3.61958940136313</v>
          </cell>
          <cell r="CH104">
            <v>3.37858952700961</v>
          </cell>
          <cell r="CI104">
            <v>3.575180957251</v>
          </cell>
          <cell r="CJ104">
            <v>4.22686999718486</v>
          </cell>
          <cell r="CK104">
            <v>3.98825818960302</v>
          </cell>
          <cell r="CL104">
            <v>3.78716707164511</v>
          </cell>
          <cell r="CM104">
            <v>4.68306665928686</v>
          </cell>
          <cell r="CN104">
            <v>4.85019972782691</v>
          </cell>
          <cell r="CO104">
            <v>4.96151560288267</v>
          </cell>
          <cell r="CP104">
            <v>4.84683249330419</v>
          </cell>
          <cell r="CQ104">
            <v>4.93933044469994</v>
          </cell>
          <cell r="CR104">
            <v>4.82483942355944</v>
          </cell>
          <cell r="CS104">
            <v>4.90222708626222</v>
          </cell>
          <cell r="CT104">
            <v>4.94648028146588</v>
          </cell>
          <cell r="CU104">
            <v>5.04695311616245</v>
          </cell>
          <cell r="CV104">
            <v>4.79143844667622</v>
          </cell>
          <cell r="CW104">
            <v>4.83572984475185</v>
          </cell>
          <cell r="CX104">
            <v>4.91833183550231</v>
          </cell>
          <cell r="CY104">
            <v>4.89913390064281</v>
          </cell>
          <cell r="CZ104">
            <v>5.02530212586372</v>
          </cell>
          <cell r="DA104">
            <v>4.8186958300525</v>
          </cell>
        </row>
        <row r="105">
          <cell r="A105">
            <v>8792.3234320185</v>
          </cell>
          <cell r="B105">
            <v>8398.27456626624</v>
          </cell>
          <cell r="C105">
            <v>8847.53594846777</v>
          </cell>
          <cell r="D105">
            <v>8017.21697557115</v>
          </cell>
          <cell r="E105">
            <v>7728.96232473457</v>
          </cell>
          <cell r="F105">
            <v>7095.27492733621</v>
          </cell>
          <cell r="G105">
            <v>7975.04237114111</v>
          </cell>
          <cell r="H105">
            <v>8076.05854456729</v>
          </cell>
          <cell r="I105">
            <v>8740.10666994909</v>
          </cell>
          <cell r="J105">
            <v>8452.29628938836</v>
          </cell>
          <cell r="K105">
            <v>8318.79637038417</v>
          </cell>
          <cell r="L105">
            <v>8297.55279218497</v>
          </cell>
          <cell r="M105">
            <v>8479.46439538394</v>
          </cell>
          <cell r="N105">
            <v>10520.6911657227</v>
          </cell>
          <cell r="O105">
            <v>9781.24783330807</v>
          </cell>
        </row>
        <row r="105">
          <cell r="Z105">
            <v>7234.82613834665</v>
          </cell>
          <cell r="AA105">
            <v>6910.58021452765</v>
          </cell>
          <cell r="AB105">
            <v>7280.25815188205</v>
          </cell>
          <cell r="AC105">
            <v>6597.02425418426</v>
          </cell>
          <cell r="AD105">
            <v>6359.83185578159</v>
          </cell>
          <cell r="AE105">
            <v>5838.3976544938</v>
          </cell>
          <cell r="AF105">
            <v>6562.32057968182</v>
          </cell>
          <cell r="AG105">
            <v>6645.44245952965</v>
          </cell>
          <cell r="AH105">
            <v>7191.85920270096</v>
          </cell>
          <cell r="AI105">
            <v>6955.03237526813</v>
          </cell>
          <cell r="AJ105">
            <v>6845.18101334469</v>
          </cell>
          <cell r="AK105">
            <v>6827.70058328363</v>
          </cell>
          <cell r="AL105">
            <v>6977.3878453445</v>
          </cell>
          <cell r="AM105">
            <v>8657.02587350898</v>
          </cell>
          <cell r="AN105">
            <v>8048.56964569349</v>
          </cell>
        </row>
        <row r="105"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5">
          <cell r="BX105">
            <v>4.09268103948383</v>
          </cell>
          <cell r="BY105">
            <v>3.81623930097065</v>
          </cell>
          <cell r="BZ105">
            <v>4.04427204315101</v>
          </cell>
          <cell r="CA105">
            <v>3.70217519616072</v>
          </cell>
          <cell r="CB105">
            <v>3.56133918292233</v>
          </cell>
          <cell r="CC105">
            <v>3.23367092564719</v>
          </cell>
          <cell r="CD105">
            <v>3.66748950869587</v>
          </cell>
          <cell r="CE105">
            <v>3.70019156454604</v>
          </cell>
          <cell r="CF105">
            <v>4.0586925278171</v>
          </cell>
          <cell r="CG105">
            <v>3.8884015845886</v>
          </cell>
          <cell r="CH105">
            <v>3.81657608490748</v>
          </cell>
          <cell r="CI105">
            <v>3.90605638402528</v>
          </cell>
          <cell r="CJ105">
            <v>3.97658175333956</v>
          </cell>
          <cell r="CK105">
            <v>4.77256015592252</v>
          </cell>
          <cell r="CL105">
            <v>4.53893921702377</v>
          </cell>
          <cell r="CM105">
            <v>4.84314347580388</v>
          </cell>
          <cell r="CN105">
            <v>4.96119215410375</v>
          </cell>
          <cell r="CO105">
            <v>4.93189195288206</v>
          </cell>
          <cell r="CP105">
            <v>4.88200533332485</v>
          </cell>
          <cell r="CQ105">
            <v>4.89259684915978</v>
          </cell>
          <cell r="CR105">
            <v>4.94657940777025</v>
          </cell>
          <cell r="CS105">
            <v>4.90225273982369</v>
          </cell>
          <cell r="CT105">
            <v>4.92047272481633</v>
          </cell>
          <cell r="CU105">
            <v>4.85469734599818</v>
          </cell>
          <cell r="CV105">
            <v>4.90044117239211</v>
          </cell>
          <cell r="CW105">
            <v>4.91380760327764</v>
          </cell>
          <cell r="CX105">
            <v>4.78898079193127</v>
          </cell>
          <cell r="CY105">
            <v>4.80717668311025</v>
          </cell>
          <cell r="CZ105">
            <v>4.9696343955081</v>
          </cell>
          <cell r="DA105">
            <v>4.85815620947774</v>
          </cell>
        </row>
        <row r="106">
          <cell r="A106">
            <v>9358.11307601278</v>
          </cell>
          <cell r="B106">
            <v>8344.78580254114</v>
          </cell>
          <cell r="C106">
            <v>7065.00135037666</v>
          </cell>
          <cell r="D106">
            <v>7471.38545594194</v>
          </cell>
          <cell r="E106">
            <v>8739.68590671905</v>
          </cell>
          <cell r="F106">
            <v>9956.74805904228</v>
          </cell>
          <cell r="G106">
            <v>7327.2017762774</v>
          </cell>
          <cell r="H106">
            <v>7597.44583028988</v>
          </cell>
          <cell r="I106">
            <v>8124.76019425074</v>
          </cell>
          <cell r="J106">
            <v>8927.41956355665</v>
          </cell>
          <cell r="K106">
            <v>7764.18888719939</v>
          </cell>
          <cell r="L106">
            <v>8321.27597440544</v>
          </cell>
          <cell r="M106">
            <v>8651.09910651157</v>
          </cell>
          <cell r="N106">
            <v>9543.57993908618</v>
          </cell>
          <cell r="O106">
            <v>9695.72526321464</v>
          </cell>
        </row>
        <row r="106">
          <cell r="Z106">
            <v>7700.39018826194</v>
          </cell>
          <cell r="AA106">
            <v>6866.56660323385</v>
          </cell>
          <cell r="AB106">
            <v>5813.4868254528</v>
          </cell>
          <cell r="AC106">
            <v>6147.8828894608</v>
          </cell>
          <cell r="AD106">
            <v>7191.51297467167</v>
          </cell>
          <cell r="AE106">
            <v>8192.98126001193</v>
          </cell>
          <cell r="AF106">
            <v>6029.2403187654</v>
          </cell>
          <cell r="AG106">
            <v>6251.61256892425</v>
          </cell>
          <cell r="AH106">
            <v>6685.51695984061</v>
          </cell>
          <cell r="AI106">
            <v>7345.99095515519</v>
          </cell>
          <cell r="AJ106">
            <v>6388.81828432407</v>
          </cell>
          <cell r="AK106">
            <v>6847.22137322505</v>
          </cell>
          <cell r="AL106">
            <v>7118.61869335809</v>
          </cell>
          <cell r="AM106">
            <v>7853.0029213052</v>
          </cell>
          <cell r="AN106">
            <v>7978.19678801661</v>
          </cell>
        </row>
        <row r="106"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6">
          <cell r="BX106">
            <v>4.22425106795369</v>
          </cell>
          <cell r="BY106">
            <v>3.7705396650796</v>
          </cell>
          <cell r="BZ106">
            <v>3.243406754982</v>
          </cell>
          <cell r="CA106">
            <v>3.52390926421866</v>
          </cell>
          <cell r="CB106">
            <v>3.92964288382393</v>
          </cell>
          <cell r="CC106">
            <v>4.55730207561884</v>
          </cell>
          <cell r="CD106">
            <v>3.39614529927804</v>
          </cell>
          <cell r="CE106">
            <v>3.57014615654039</v>
          </cell>
          <cell r="CF106">
            <v>3.8086026651549</v>
          </cell>
          <cell r="CG106">
            <v>4.12522531940293</v>
          </cell>
          <cell r="CH106">
            <v>3.51012040629232</v>
          </cell>
          <cell r="CI106">
            <v>3.83092519268146</v>
          </cell>
          <cell r="CJ106">
            <v>3.95256252528043</v>
          </cell>
          <cell r="CK106">
            <v>4.37927803524812</v>
          </cell>
          <cell r="CL106">
            <v>4.47052819351556</v>
          </cell>
          <cell r="CM106">
            <v>4.99424846689227</v>
          </cell>
          <cell r="CN106">
            <v>4.98934182179979</v>
          </cell>
          <cell r="CO106">
            <v>4.91068878152857</v>
          </cell>
          <cell r="CP106">
            <v>4.77978106209288</v>
          </cell>
          <cell r="CQ106">
            <v>5.01388443061278</v>
          </cell>
          <cell r="CR106">
            <v>4.92539744515063</v>
          </cell>
          <cell r="CS106">
            <v>4.86388689855703</v>
          </cell>
          <cell r="CT106">
            <v>4.79748024794678</v>
          </cell>
          <cell r="CU106">
            <v>4.80924014181357</v>
          </cell>
          <cell r="CV106">
            <v>4.87876444522951</v>
          </cell>
          <cell r="CW106">
            <v>4.98661291119723</v>
          </cell>
          <cell r="CX106">
            <v>4.89686163734373</v>
          </cell>
          <cell r="CY106">
            <v>4.93428371811175</v>
          </cell>
          <cell r="CZ106">
            <v>4.91292772999456</v>
          </cell>
          <cell r="DA106">
            <v>4.88937155648211</v>
          </cell>
        </row>
        <row r="107">
          <cell r="A107">
            <v>10356.2460341204</v>
          </cell>
          <cell r="B107">
            <v>9070.05305394412</v>
          </cell>
          <cell r="C107">
            <v>8033.06090322611</v>
          </cell>
          <cell r="D107">
            <v>7225.29695172016</v>
          </cell>
          <cell r="E107">
            <v>7779.62581840756</v>
          </cell>
          <cell r="F107">
            <v>6024.18087437367</v>
          </cell>
          <cell r="G107">
            <v>7779.216694298</v>
          </cell>
          <cell r="H107">
            <v>6944.87948209681</v>
          </cell>
          <cell r="I107">
            <v>8671.50089708702</v>
          </cell>
          <cell r="J107">
            <v>8072.26402783324</v>
          </cell>
          <cell r="K107">
            <v>8574.03006559312</v>
          </cell>
          <cell r="L107">
            <v>8251.12569901502</v>
          </cell>
          <cell r="M107">
            <v>8510.87753387539</v>
          </cell>
          <cell r="N107">
            <v>8932.19102564888</v>
          </cell>
          <cell r="O107">
            <v>11244.4145876923</v>
          </cell>
        </row>
        <row r="107">
          <cell r="Z107">
            <v>8521.71102236195</v>
          </cell>
          <cell r="AA107">
            <v>7463.35794153116</v>
          </cell>
          <cell r="AB107">
            <v>6610.06154322606</v>
          </cell>
          <cell r="AC107">
            <v>5945.38720598688</v>
          </cell>
          <cell r="AD107">
            <v>6401.5206734325</v>
          </cell>
          <cell r="AE107">
            <v>4957.04026234176</v>
          </cell>
          <cell r="AF107">
            <v>6401.18402273664</v>
          </cell>
          <cell r="AG107">
            <v>5714.64368812538</v>
          </cell>
          <cell r="AH107">
            <v>7135.40645246018</v>
          </cell>
          <cell r="AI107">
            <v>6642.32011433135</v>
          </cell>
          <cell r="AJ107">
            <v>7055.2018825452</v>
          </cell>
          <cell r="AK107">
            <v>6789.49771804664</v>
          </cell>
          <cell r="AL107">
            <v>7003.23637073175</v>
          </cell>
          <cell r="AM107">
            <v>7349.91718681965</v>
          </cell>
          <cell r="AN107">
            <v>9252.54686072967</v>
          </cell>
        </row>
        <row r="107"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7">
          <cell r="BX107">
            <v>4.71831882210387</v>
          </cell>
          <cell r="BY107">
            <v>4.18823730032457</v>
          </cell>
          <cell r="BZ107">
            <v>3.73857174501654</v>
          </cell>
          <cell r="CA107">
            <v>3.33100806491673</v>
          </cell>
          <cell r="CB107">
            <v>3.58852991393317</v>
          </cell>
          <cell r="CC107">
            <v>2.79753048721426</v>
          </cell>
          <cell r="CD107">
            <v>3.49760093848863</v>
          </cell>
          <cell r="CE107">
            <v>3.27822144097355</v>
          </cell>
          <cell r="CF107">
            <v>4.05892895877513</v>
          </cell>
          <cell r="CG107">
            <v>3.74197602996959</v>
          </cell>
          <cell r="CH107">
            <v>3.91981516190956</v>
          </cell>
          <cell r="CI107">
            <v>3.94321439321457</v>
          </cell>
          <cell r="CJ107">
            <v>3.97549857992917</v>
          </cell>
          <cell r="CK107">
            <v>4.10328265405947</v>
          </cell>
          <cell r="CL107">
            <v>5.22611487074896</v>
          </cell>
          <cell r="CM107">
            <v>4.9481932794683</v>
          </cell>
          <cell r="CN107">
            <v>4.88213884218317</v>
          </cell>
          <cell r="CO107">
            <v>4.84403105993998</v>
          </cell>
          <cell r="CP107">
            <v>4.89003081161981</v>
          </cell>
          <cell r="CQ107">
            <v>4.88735310128762</v>
          </cell>
          <cell r="CR107">
            <v>4.85461455653967</v>
          </cell>
          <cell r="CS107">
            <v>5.01414849254624</v>
          </cell>
          <cell r="CT107">
            <v>4.77593058661984</v>
          </cell>
          <cell r="CU107">
            <v>4.816309665041</v>
          </cell>
          <cell r="CV107">
            <v>4.86324261667862</v>
          </cell>
          <cell r="CW107">
            <v>4.93118155518712</v>
          </cell>
          <cell r="CX107">
            <v>4.71730972657628</v>
          </cell>
          <cell r="CY107">
            <v>4.82630004140279</v>
          </cell>
          <cell r="CZ107">
            <v>4.90747557836955</v>
          </cell>
          <cell r="DA107">
            <v>4.85053315531525</v>
          </cell>
        </row>
        <row r="108">
          <cell r="A108">
            <v>9695.82994325157</v>
          </cell>
          <cell r="B108">
            <v>6828.07032972945</v>
          </cell>
          <cell r="C108">
            <v>7558.73197686789</v>
          </cell>
          <cell r="D108">
            <v>7897.8051888389</v>
          </cell>
          <cell r="E108">
            <v>7076.43610913943</v>
          </cell>
          <cell r="F108">
            <v>6860.56825342328</v>
          </cell>
          <cell r="G108">
            <v>7937.11084267077</v>
          </cell>
          <cell r="H108">
            <v>8000.41468904498</v>
          </cell>
          <cell r="I108">
            <v>8205.4771533231</v>
          </cell>
          <cell r="J108">
            <v>8949.42692878931</v>
          </cell>
          <cell r="K108">
            <v>8394.51192712036</v>
          </cell>
          <cell r="L108">
            <v>9715.22927837173</v>
          </cell>
          <cell r="M108">
            <v>8276.40453005639</v>
          </cell>
          <cell r="N108">
            <v>7921.85172614332</v>
          </cell>
          <cell r="O108">
            <v>9029.78215776704</v>
          </cell>
        </row>
        <row r="108">
          <cell r="Z108">
            <v>7978.28292473272</v>
          </cell>
          <cell r="AA108">
            <v>5618.52644274881</v>
          </cell>
          <cell r="AB108">
            <v>6219.75659810844</v>
          </cell>
          <cell r="AC108">
            <v>6498.76541253029</v>
          </cell>
          <cell r="AD108">
            <v>5822.89599837759</v>
          </cell>
          <cell r="AE108">
            <v>5645.2675913883</v>
          </cell>
          <cell r="AF108">
            <v>6531.10835054052</v>
          </cell>
          <cell r="AG108">
            <v>6583.19837269986</v>
          </cell>
          <cell r="AH108">
            <v>6751.935486163</v>
          </cell>
          <cell r="AI108">
            <v>7364.09987283235</v>
          </cell>
          <cell r="AJ108">
            <v>6907.48410003046</v>
          </cell>
          <cell r="AK108">
            <v>7994.24580620303</v>
          </cell>
          <cell r="AL108">
            <v>6810.29858473212</v>
          </cell>
          <cell r="AM108">
            <v>6518.55227751222</v>
          </cell>
          <cell r="AN108">
            <v>7430.22074696259</v>
          </cell>
        </row>
        <row r="108"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8">
          <cell r="BX108">
            <v>4.51762885463808</v>
          </cell>
          <cell r="BY108">
            <v>3.03371996365133</v>
          </cell>
          <cell r="BZ108">
            <v>3.49924987283385</v>
          </cell>
          <cell r="CA108">
            <v>3.67380436217085</v>
          </cell>
          <cell r="CB108">
            <v>3.26203120258203</v>
          </cell>
          <cell r="CC108">
            <v>3.16747732612752</v>
          </cell>
          <cell r="CD108">
            <v>3.66142660596489</v>
          </cell>
          <cell r="CE108">
            <v>3.61088625172409</v>
          </cell>
          <cell r="CF108">
            <v>3.85609040887465</v>
          </cell>
          <cell r="CG108">
            <v>4.04793221484978</v>
          </cell>
          <cell r="CH108">
            <v>3.868853965361</v>
          </cell>
          <cell r="CI108">
            <v>4.41405938378997</v>
          </cell>
          <cell r="CJ108">
            <v>3.89092119284856</v>
          </cell>
          <cell r="CK108">
            <v>3.62576083966274</v>
          </cell>
          <cell r="CL108">
            <v>4.11908276656359</v>
          </cell>
          <cell r="CM108">
            <v>4.83844735505181</v>
          </cell>
          <cell r="CN108">
            <v>5.07404220404433</v>
          </cell>
          <cell r="CO108">
            <v>4.86973770241604</v>
          </cell>
          <cell r="CP108">
            <v>4.84643029171469</v>
          </cell>
          <cell r="CQ108">
            <v>4.89055399254147</v>
          </cell>
          <cell r="CR108">
            <v>4.88290363570106</v>
          </cell>
          <cell r="CS108">
            <v>4.88701521603</v>
          </cell>
          <cell r="CT108">
            <v>4.99493993104695</v>
          </cell>
          <cell r="CU108">
            <v>4.7972042730571</v>
          </cell>
          <cell r="CV108">
            <v>4.98417834565947</v>
          </cell>
          <cell r="CW108">
            <v>4.89152967316004</v>
          </cell>
          <cell r="CX108">
            <v>4.96188234011941</v>
          </cell>
          <cell r="CY108">
            <v>4.79535599981593</v>
          </cell>
          <cell r="CZ108">
            <v>4.92559992934093</v>
          </cell>
          <cell r="DA108">
            <v>4.9420636397514</v>
          </cell>
        </row>
        <row r="109">
          <cell r="A109">
            <v>8539.85191252832</v>
          </cell>
          <cell r="B109">
            <v>7946.48039447837</v>
          </cell>
          <cell r="C109">
            <v>7335.30039457444</v>
          </cell>
          <cell r="D109">
            <v>8077.5753913416</v>
          </cell>
          <cell r="E109">
            <v>7308.86281359833</v>
          </cell>
          <cell r="F109">
            <v>7556.64129501606</v>
          </cell>
          <cell r="G109">
            <v>7790.01621056999</v>
          </cell>
          <cell r="H109">
            <v>9308.77925806826</v>
          </cell>
          <cell r="I109">
            <v>7601.950776793</v>
          </cell>
          <cell r="J109">
            <v>8039.4932027272</v>
          </cell>
          <cell r="K109">
            <v>7941.61793555085</v>
          </cell>
          <cell r="L109">
            <v>7790.98849246283</v>
          </cell>
          <cell r="M109">
            <v>8957.93195194874</v>
          </cell>
          <cell r="N109">
            <v>8360.4124379264</v>
          </cell>
          <cell r="O109">
            <v>9363.90605212495</v>
          </cell>
        </row>
        <row r="109">
          <cell r="Z109">
            <v>7027.07814516616</v>
          </cell>
          <cell r="AA109">
            <v>6538.81815317077</v>
          </cell>
          <cell r="AB109">
            <v>6035.9043246784</v>
          </cell>
          <cell r="AC109">
            <v>6646.69060773251</v>
          </cell>
          <cell r="AD109">
            <v>6014.14997233234</v>
          </cell>
          <cell r="AE109">
            <v>6218.03626561322</v>
          </cell>
          <cell r="AF109">
            <v>6410.07048184045</v>
          </cell>
          <cell r="AG109">
            <v>7659.79550378189</v>
          </cell>
          <cell r="AH109">
            <v>6255.31949633253</v>
          </cell>
          <cell r="AI109">
            <v>6615.35440681552</v>
          </cell>
          <cell r="AJ109">
            <v>6534.81704411042</v>
          </cell>
          <cell r="AK109">
            <v>6410.87053094085</v>
          </cell>
          <cell r="AL109">
            <v>7371.09829188925</v>
          </cell>
          <cell r="AM109">
            <v>6879.42509177944</v>
          </cell>
          <cell r="AN109">
            <v>7705.15698003425</v>
          </cell>
        </row>
        <row r="109"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09">
          <cell r="BX109">
            <v>3.9435601035568</v>
          </cell>
          <cell r="BY109">
            <v>3.69973179011709</v>
          </cell>
          <cell r="BZ109">
            <v>3.41592411770143</v>
          </cell>
          <cell r="CA109">
            <v>3.72363626398712</v>
          </cell>
          <cell r="CB109">
            <v>3.42999550600688</v>
          </cell>
          <cell r="CC109">
            <v>3.52352445936908</v>
          </cell>
          <cell r="CD109">
            <v>3.6322320186607</v>
          </cell>
          <cell r="CE109">
            <v>4.20664160019209</v>
          </cell>
          <cell r="CF109">
            <v>3.57368929588221</v>
          </cell>
          <cell r="CG109">
            <v>3.72548822306916</v>
          </cell>
          <cell r="CH109">
            <v>3.67452734811135</v>
          </cell>
          <cell r="CI109">
            <v>3.56471099934363</v>
          </cell>
          <cell r="CJ109">
            <v>4.20297326070273</v>
          </cell>
          <cell r="CK109">
            <v>3.84977380695308</v>
          </cell>
          <cell r="CL109">
            <v>4.14776826074249</v>
          </cell>
          <cell r="CM109">
            <v>4.8819514310184</v>
          </cell>
          <cell r="CN109">
            <v>4.84212675375927</v>
          </cell>
          <cell r="CO109">
            <v>4.84106894866524</v>
          </cell>
          <cell r="CP109">
            <v>4.89041086804838</v>
          </cell>
          <cell r="CQ109">
            <v>4.80383230328244</v>
          </cell>
          <cell r="CR109">
            <v>4.83485101143615</v>
          </cell>
          <cell r="CS109">
            <v>4.83499865821476</v>
          </cell>
          <cell r="CT109">
            <v>4.98871620184934</v>
          </cell>
          <cell r="CU109">
            <v>4.79556565075057</v>
          </cell>
          <cell r="CV109">
            <v>4.86493516113666</v>
          </cell>
          <cell r="CW109">
            <v>4.87235680780298</v>
          </cell>
          <cell r="CX109">
            <v>4.92719574044762</v>
          </cell>
          <cell r="CY109">
            <v>4.80488182725576</v>
          </cell>
          <cell r="CZ109">
            <v>4.8958045128358</v>
          </cell>
          <cell r="DA109">
            <v>5.08948856260418</v>
          </cell>
        </row>
        <row r="110">
          <cell r="A110">
            <v>9718.49129436943</v>
          </cell>
          <cell r="B110">
            <v>8110.54418515388</v>
          </cell>
          <cell r="C110">
            <v>7776.35234882731</v>
          </cell>
          <cell r="D110">
            <v>8627.9235154355</v>
          </cell>
          <cell r="E110">
            <v>6919.6855791684</v>
          </cell>
          <cell r="F110">
            <v>7288.28594498206</v>
          </cell>
          <cell r="G110">
            <v>8013.40594715334</v>
          </cell>
          <cell r="H110">
            <v>7858.08733905225</v>
          </cell>
          <cell r="I110">
            <v>7671.1465999043</v>
          </cell>
          <cell r="J110">
            <v>8230.75842890212</v>
          </cell>
          <cell r="K110">
            <v>9138.54143947924</v>
          </cell>
          <cell r="L110">
            <v>7588.14166291495</v>
          </cell>
          <cell r="M110">
            <v>8865.60833502681</v>
          </cell>
          <cell r="N110">
            <v>9568.58828640157</v>
          </cell>
          <cell r="O110">
            <v>9106.60620111566</v>
          </cell>
        </row>
        <row r="110">
          <cell r="Z110">
            <v>7996.92997936684</v>
          </cell>
          <cell r="AA110">
            <v>6673.81921521233</v>
          </cell>
          <cell r="AB110">
            <v>6398.82707560647</v>
          </cell>
          <cell r="AC110">
            <v>7099.54849270121</v>
          </cell>
          <cell r="AD110">
            <v>5693.91270514428</v>
          </cell>
          <cell r="AE110">
            <v>5997.21814901381</v>
          </cell>
          <cell r="AF110">
            <v>6593.88832222903</v>
          </cell>
          <cell r="AG110">
            <v>6466.08329613443</v>
          </cell>
          <cell r="AH110">
            <v>6312.25777363554</v>
          </cell>
          <cell r="AI110">
            <v>6772.73836435374</v>
          </cell>
          <cell r="AJ110">
            <v>7519.71409877149</v>
          </cell>
          <cell r="AK110">
            <v>6243.95656834145</v>
          </cell>
          <cell r="AL110">
            <v>7295.12914425063</v>
          </cell>
          <cell r="AM110">
            <v>7873.58121852472</v>
          </cell>
          <cell r="AN110">
            <v>7493.43595977517</v>
          </cell>
        </row>
        <row r="110"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0">
          <cell r="BX110">
            <v>4.45326373499091</v>
          </cell>
          <cell r="BY110">
            <v>3.76433280307156</v>
          </cell>
          <cell r="BZ110">
            <v>3.59994629652102</v>
          </cell>
          <cell r="CA110">
            <v>3.87587822405063</v>
          </cell>
          <cell r="CB110">
            <v>3.18033624668692</v>
          </cell>
          <cell r="CC110">
            <v>3.35093903071427</v>
          </cell>
          <cell r="CD110">
            <v>3.63113825826331</v>
          </cell>
          <cell r="CE110">
            <v>3.65655333235066</v>
          </cell>
          <cell r="CF110">
            <v>3.48302489898262</v>
          </cell>
          <cell r="CG110">
            <v>3.62455165096541</v>
          </cell>
          <cell r="CH110">
            <v>4.19957666005634</v>
          </cell>
          <cell r="CI110">
            <v>3.51477031941826</v>
          </cell>
          <cell r="CJ110">
            <v>4.12684615213202</v>
          </cell>
          <cell r="CK110">
            <v>4.37101131998663</v>
          </cell>
          <cell r="CL110">
            <v>4.0830307952647</v>
          </cell>
          <cell r="CM110">
            <v>4.91985171046455</v>
          </cell>
          <cell r="CN110">
            <v>4.8572847201878</v>
          </cell>
          <cell r="CO110">
            <v>4.86980405813145</v>
          </cell>
          <cell r="CP110">
            <v>5.01842851189858</v>
          </cell>
          <cell r="CQ110">
            <v>4.90506651686991</v>
          </cell>
          <cell r="CR110">
            <v>4.90332247296366</v>
          </cell>
          <cell r="CS110">
            <v>4.97514723297869</v>
          </cell>
          <cell r="CT110">
            <v>4.84480741604544</v>
          </cell>
          <cell r="CU110">
            <v>4.96518325755335</v>
          </cell>
          <cell r="CV110">
            <v>5.11937733557462</v>
          </cell>
          <cell r="CW110">
            <v>4.90572219598773</v>
          </cell>
          <cell r="CX110">
            <v>4.86709763927179</v>
          </cell>
          <cell r="CY110">
            <v>4.8430822116793</v>
          </cell>
          <cell r="CZ110">
            <v>4.93511771396748</v>
          </cell>
          <cell r="DA110">
            <v>5.02811821978915</v>
          </cell>
        </row>
        <row r="111">
          <cell r="A111">
            <v>8354.08878321214</v>
          </cell>
          <cell r="B111">
            <v>8681.47571680044</v>
          </cell>
          <cell r="C111">
            <v>7661.07977317549</v>
          </cell>
          <cell r="D111">
            <v>8404.0810045441</v>
          </cell>
          <cell r="E111">
            <v>8999.71540383503</v>
          </cell>
          <cell r="F111">
            <v>6730.28189901979</v>
          </cell>
          <cell r="G111">
            <v>6670.30240300343</v>
          </cell>
          <cell r="H111">
            <v>8348.50305515559</v>
          </cell>
          <cell r="I111">
            <v>7647.96999703683</v>
          </cell>
          <cell r="J111">
            <v>9248.49683647533</v>
          </cell>
          <cell r="K111">
            <v>8083.16353705219</v>
          </cell>
          <cell r="L111">
            <v>8696.63205484003</v>
          </cell>
          <cell r="M111">
            <v>8206.93002988426</v>
          </cell>
          <cell r="N111">
            <v>9334.31578842568</v>
          </cell>
          <cell r="O111">
            <v>7940.68874826701</v>
          </cell>
        </row>
        <row r="111">
          <cell r="Z111">
            <v>6874.22162732885</v>
          </cell>
          <cell r="AA111">
            <v>7143.61430411008</v>
          </cell>
          <cell r="AB111">
            <v>6303.97421335583</v>
          </cell>
          <cell r="AC111">
            <v>6915.35808373915</v>
          </cell>
          <cell r="AD111">
            <v>7405.48010372711</v>
          </cell>
          <cell r="AE111">
            <v>5538.06053405057</v>
          </cell>
          <cell r="AF111">
            <v>5488.70597732854</v>
          </cell>
          <cell r="AG111">
            <v>6869.62537109946</v>
          </cell>
          <cell r="AH111">
            <v>6293.18674041887</v>
          </cell>
          <cell r="AI111">
            <v>7610.19168258541</v>
          </cell>
          <cell r="AJ111">
            <v>6651.2888533458</v>
          </cell>
          <cell r="AK111">
            <v>7156.08580512551</v>
          </cell>
          <cell r="AL111">
            <v>6753.13099601905</v>
          </cell>
          <cell r="AM111">
            <v>7680.80842019027</v>
          </cell>
          <cell r="AN111">
            <v>6534.05245571685</v>
          </cell>
        </row>
        <row r="111"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1">
          <cell r="BX111">
            <v>3.86275234555148</v>
          </cell>
          <cell r="BY111">
            <v>4.01990965620946</v>
          </cell>
          <cell r="BZ111">
            <v>3.40617018838065</v>
          </cell>
          <cell r="CA111">
            <v>3.82438975177703</v>
          </cell>
          <cell r="CB111">
            <v>4.07589221294346</v>
          </cell>
          <cell r="CC111">
            <v>3.09371337132261</v>
          </cell>
          <cell r="CD111">
            <v>3.13224630399591</v>
          </cell>
          <cell r="CE111">
            <v>3.93014515411761</v>
          </cell>
          <cell r="CF111">
            <v>3.52182385530804</v>
          </cell>
          <cell r="CG111">
            <v>4.15470433708621</v>
          </cell>
          <cell r="CH111">
            <v>3.65567157595101</v>
          </cell>
          <cell r="CI111">
            <v>3.98251371107816</v>
          </cell>
          <cell r="CJ111">
            <v>3.73855514499773</v>
          </cell>
          <cell r="CK111">
            <v>4.29319548601826</v>
          </cell>
          <cell r="CL111">
            <v>3.65698964422833</v>
          </cell>
          <cell r="CM111">
            <v>4.87566435165834</v>
          </cell>
          <cell r="CN111">
            <v>4.86865320677693</v>
          </cell>
          <cell r="CO111">
            <v>5.07055175554312</v>
          </cell>
          <cell r="CP111">
            <v>4.95404175842399</v>
          </cell>
          <cell r="CQ111">
            <v>4.97780253391484</v>
          </cell>
          <cell r="CR111">
            <v>4.90438730591041</v>
          </cell>
          <cell r="CS111">
            <v>4.80088382693086</v>
          </cell>
          <cell r="CT111">
            <v>4.78885402182948</v>
          </cell>
          <cell r="CU111">
            <v>4.89564731694647</v>
          </cell>
          <cell r="CV111">
            <v>5.0183691869838</v>
          </cell>
          <cell r="CW111">
            <v>4.984777436553</v>
          </cell>
          <cell r="CX111">
            <v>4.92294966368934</v>
          </cell>
          <cell r="CY111">
            <v>4.94889818088474</v>
          </cell>
          <cell r="CZ111">
            <v>4.90154962865761</v>
          </cell>
          <cell r="DA111">
            <v>4.89515019698227</v>
          </cell>
        </row>
        <row r="112">
          <cell r="A112">
            <v>9756.17821035536</v>
          </cell>
          <cell r="B112">
            <v>8557.44696490516</v>
          </cell>
          <cell r="C112">
            <v>8501.26046926094</v>
          </cell>
          <cell r="D112">
            <v>7026.76456528443</v>
          </cell>
          <cell r="E112">
            <v>7565.64022563043</v>
          </cell>
          <cell r="F112">
            <v>8543.60181400325</v>
          </cell>
          <cell r="G112">
            <v>7310.31896696485</v>
          </cell>
          <cell r="H112">
            <v>7650.48342055961</v>
          </cell>
          <cell r="I112">
            <v>8387.53284332039</v>
          </cell>
          <cell r="J112">
            <v>8053.90502120336</v>
          </cell>
          <cell r="K112">
            <v>8059.12910412845</v>
          </cell>
          <cell r="L112">
            <v>7205.16993006622</v>
          </cell>
          <cell r="M112">
            <v>8082.78283271508</v>
          </cell>
          <cell r="N112">
            <v>9141.19341110296</v>
          </cell>
          <cell r="O112">
            <v>9099.94620020826</v>
          </cell>
        </row>
        <row r="112">
          <cell r="Z112">
            <v>8027.94092737812</v>
          </cell>
          <cell r="AA112">
            <v>7041.55635969339</v>
          </cell>
          <cell r="AB112">
            <v>6995.32290042043</v>
          </cell>
          <cell r="AC112">
            <v>5782.02341371976</v>
          </cell>
          <cell r="AD112">
            <v>6225.44109994733</v>
          </cell>
          <cell r="AE112">
            <v>7030.16377837982</v>
          </cell>
          <cell r="AF112">
            <v>6015.34817853107</v>
          </cell>
          <cell r="AG112">
            <v>6295.25492891763</v>
          </cell>
          <cell r="AH112">
            <v>6901.74131107506</v>
          </cell>
          <cell r="AI112">
            <v>6627.2132745902</v>
          </cell>
          <cell r="AJ112">
            <v>6631.51194853998</v>
          </cell>
          <cell r="AK112">
            <v>5928.82554245449</v>
          </cell>
          <cell r="AL112">
            <v>6650.97558806269</v>
          </cell>
          <cell r="AM112">
            <v>7521.89629256472</v>
          </cell>
          <cell r="AN112">
            <v>7487.95573045708</v>
          </cell>
        </row>
        <row r="112"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2">
          <cell r="BX112">
            <v>4.44733645484129</v>
          </cell>
          <cell r="BY112">
            <v>3.81022872535344</v>
          </cell>
          <cell r="BZ112">
            <v>3.92888406190083</v>
          </cell>
          <cell r="CA112">
            <v>3.40343560272612</v>
          </cell>
          <cell r="CB112">
            <v>3.47987194605293</v>
          </cell>
          <cell r="CC112">
            <v>3.83421086090331</v>
          </cell>
          <cell r="CD112">
            <v>3.44603655847348</v>
          </cell>
          <cell r="CE112">
            <v>3.59263032083176</v>
          </cell>
          <cell r="CF112">
            <v>3.68601836040495</v>
          </cell>
          <cell r="CG112">
            <v>3.58412818546482</v>
          </cell>
          <cell r="CH112">
            <v>3.58087786207509</v>
          </cell>
          <cell r="CI112">
            <v>3.33558874627544</v>
          </cell>
          <cell r="CJ112">
            <v>3.66765095715897</v>
          </cell>
          <cell r="CK112">
            <v>4.25563972951651</v>
          </cell>
          <cell r="CL112">
            <v>4.24650723431032</v>
          </cell>
          <cell r="CM112">
            <v>4.9455126520061</v>
          </cell>
          <cell r="CN112">
            <v>5.06319610255081</v>
          </cell>
          <cell r="CO112">
            <v>4.87804371887157</v>
          </cell>
          <cell r="CP112">
            <v>4.65446151673907</v>
          </cell>
          <cell r="CQ112">
            <v>4.90133064606019</v>
          </cell>
          <cell r="CR112">
            <v>5.02338639663521</v>
          </cell>
          <cell r="CS112">
            <v>4.78242342730072</v>
          </cell>
          <cell r="CT112">
            <v>4.80073713063342</v>
          </cell>
          <cell r="CU112">
            <v>5.12989314091151</v>
          </cell>
          <cell r="CV112">
            <v>5.06587592797066</v>
          </cell>
          <cell r="CW112">
            <v>5.07376307883408</v>
          </cell>
          <cell r="CX112">
            <v>4.86971233150303</v>
          </cell>
          <cell r="CY112">
            <v>4.96826201267367</v>
          </cell>
          <cell r="CZ112">
            <v>4.84249991962167</v>
          </cell>
          <cell r="DA112">
            <v>4.83101666258284</v>
          </cell>
        </row>
        <row r="113">
          <cell r="A113">
            <v>8989.91482050153</v>
          </cell>
          <cell r="B113">
            <v>6736.19424281474</v>
          </cell>
          <cell r="C113">
            <v>7579.39553725838</v>
          </cell>
          <cell r="D113">
            <v>9642.78229064383</v>
          </cell>
          <cell r="E113">
            <v>7608.16874278846</v>
          </cell>
          <cell r="F113">
            <v>6510.45831987651</v>
          </cell>
          <cell r="G113">
            <v>8263.59407602401</v>
          </cell>
          <cell r="H113">
            <v>8306.41567892437</v>
          </cell>
          <cell r="I113">
            <v>8562.58674343196</v>
          </cell>
          <cell r="J113">
            <v>8371.95680818008</v>
          </cell>
          <cell r="K113">
            <v>6870.54162427767</v>
          </cell>
          <cell r="L113">
            <v>8018.25123493248</v>
          </cell>
          <cell r="M113">
            <v>8653.30249384962</v>
          </cell>
          <cell r="N113">
            <v>9474.84836229478</v>
          </cell>
          <cell r="O113">
            <v>8573.03746763927</v>
          </cell>
        </row>
        <row r="113">
          <cell r="Z113">
            <v>7397.41562372698</v>
          </cell>
          <cell r="AA113">
            <v>5542.92554837327</v>
          </cell>
          <cell r="AB113">
            <v>6236.75975637261</v>
          </cell>
          <cell r="AC113">
            <v>7934.63228487263</v>
          </cell>
          <cell r="AD113">
            <v>6260.43599406594</v>
          </cell>
          <cell r="AE113">
            <v>5357.1771317841</v>
          </cell>
          <cell r="AF113">
            <v>6799.75741112833</v>
          </cell>
          <cell r="AG113">
            <v>6834.99347294348</v>
          </cell>
          <cell r="AH113">
            <v>7045.78566316687</v>
          </cell>
          <cell r="AI113">
            <v>6888.92445930247</v>
          </cell>
          <cell r="AJ113">
            <v>5653.47425083419</v>
          </cell>
          <cell r="AK113">
            <v>6597.8753018873</v>
          </cell>
          <cell r="AL113">
            <v>7120.43176636768</v>
          </cell>
          <cell r="AM113">
            <v>7796.44665240257</v>
          </cell>
          <cell r="AN113">
            <v>7054.38511622889</v>
          </cell>
        </row>
        <row r="113"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3">
          <cell r="BX113">
            <v>4.14652756384615</v>
          </cell>
          <cell r="BY113">
            <v>3.18468561434894</v>
          </cell>
          <cell r="BZ113">
            <v>3.50611288071816</v>
          </cell>
          <cell r="CA113">
            <v>4.40475193482607</v>
          </cell>
          <cell r="CB113">
            <v>3.53025686813457</v>
          </cell>
          <cell r="CC113">
            <v>2.95054952252088</v>
          </cell>
          <cell r="CD113">
            <v>3.80442186562882</v>
          </cell>
          <cell r="CE113">
            <v>3.88100644757469</v>
          </cell>
          <cell r="CF113">
            <v>3.92898251812133</v>
          </cell>
          <cell r="CG113">
            <v>3.84571185779963</v>
          </cell>
          <cell r="CH113">
            <v>3.17279953908623</v>
          </cell>
          <cell r="CI113">
            <v>3.75273634403503</v>
          </cell>
          <cell r="CJ113">
            <v>3.91997421956871</v>
          </cell>
          <cell r="CK113">
            <v>4.32344261557686</v>
          </cell>
          <cell r="CL113">
            <v>3.89201164259236</v>
          </cell>
          <cell r="CM113">
            <v>4.88767813736688</v>
          </cell>
          <cell r="CN113">
            <v>4.76847614859718</v>
          </cell>
          <cell r="CO113">
            <v>4.87349198741653</v>
          </cell>
          <cell r="CP113">
            <v>4.93528782331996</v>
          </cell>
          <cell r="CQ113">
            <v>4.85853581664735</v>
          </cell>
          <cell r="CR113">
            <v>4.97439460320816</v>
          </cell>
          <cell r="CS113">
            <v>4.89679457674352</v>
          </cell>
          <cell r="CT113">
            <v>4.82503952721229</v>
          </cell>
          <cell r="CU113">
            <v>4.91310976208437</v>
          </cell>
          <cell r="CV113">
            <v>4.90774304987151</v>
          </cell>
          <cell r="CW113">
            <v>4.88179929409959</v>
          </cell>
          <cell r="CX113">
            <v>4.81685070117823</v>
          </cell>
          <cell r="CY113">
            <v>4.9765715649962</v>
          </cell>
          <cell r="CZ113">
            <v>4.94053690867632</v>
          </cell>
          <cell r="DA113">
            <v>4.96583368320627</v>
          </cell>
        </row>
        <row r="114">
          <cell r="A114">
            <v>8475.64670438969</v>
          </cell>
          <cell r="B114">
            <v>7600.95242968632</v>
          </cell>
          <cell r="C114">
            <v>8017.25082616145</v>
          </cell>
          <cell r="D114">
            <v>6820.28795845671</v>
          </cell>
          <cell r="E114">
            <v>7277.84329727244</v>
          </cell>
          <cell r="F114">
            <v>7638.50599325845</v>
          </cell>
          <cell r="G114">
            <v>7844.47096568495</v>
          </cell>
          <cell r="H114">
            <v>7811.06630425418</v>
          </cell>
          <cell r="I114">
            <v>6976.99340390659</v>
          </cell>
          <cell r="J114">
            <v>8490.12767004123</v>
          </cell>
          <cell r="K114">
            <v>8175.4789441501</v>
          </cell>
          <cell r="L114">
            <v>8741.84871006507</v>
          </cell>
          <cell r="M114">
            <v>7722.8355510741</v>
          </cell>
          <cell r="N114">
            <v>7959.9310814437</v>
          </cell>
          <cell r="O114">
            <v>9127.20861320439</v>
          </cell>
        </row>
        <row r="114">
          <cell r="Z114">
            <v>6974.24643104066</v>
          </cell>
          <cell r="AA114">
            <v>6254.49799928474</v>
          </cell>
          <cell r="AB114">
            <v>6597.05210838428</v>
          </cell>
          <cell r="AC114">
            <v>5612.12266295867</v>
          </cell>
          <cell r="AD114">
            <v>5988.62534175561</v>
          </cell>
          <cell r="AE114">
            <v>6285.39921730981</v>
          </cell>
          <cell r="AF114">
            <v>6454.87896604933</v>
          </cell>
          <cell r="AG114">
            <v>6427.3917017863</v>
          </cell>
          <cell r="AH114">
            <v>5741.06885807171</v>
          </cell>
          <cell r="AI114">
            <v>6986.1621970625</v>
          </cell>
          <cell r="AJ114">
            <v>6727.25124547208</v>
          </cell>
          <cell r="AK114">
            <v>7193.29265285354</v>
          </cell>
          <cell r="AL114">
            <v>6354.7903963124</v>
          </cell>
          <cell r="AM114">
            <v>6549.88614701653</v>
          </cell>
          <cell r="AN114">
            <v>7510.38880172247</v>
          </cell>
        </row>
        <row r="114"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</row>
        <row r="114">
          <cell r="BX114">
            <v>3.92809993173523</v>
          </cell>
          <cell r="BY114">
            <v>3.56826554223078</v>
          </cell>
          <cell r="BZ114">
            <v>3.71438830916173</v>
          </cell>
          <cell r="CA114">
            <v>3.1795205194207</v>
          </cell>
          <cell r="CB114">
            <v>3.4286100537589</v>
          </cell>
          <cell r="CC114">
            <v>3.50688517015359</v>
          </cell>
          <cell r="CD114">
            <v>3.65303281712777</v>
          </cell>
          <cell r="CE114">
            <v>3.5832390262707</v>
          </cell>
          <cell r="CF114">
            <v>3.1828325961277</v>
          </cell>
          <cell r="CG114">
            <v>4.02632488728928</v>
          </cell>
          <cell r="CH114">
            <v>3.72249643482887</v>
          </cell>
          <cell r="CI114">
            <v>3.99112309083092</v>
          </cell>
          <cell r="CJ114">
            <v>3.53870730344176</v>
          </cell>
          <cell r="CK114">
            <v>3.76132653251472</v>
          </cell>
          <cell r="CL114">
            <v>4.20008870029542</v>
          </cell>
          <cell r="CM114">
            <v>4.86431730370053</v>
          </cell>
          <cell r="CN114">
            <v>4.8022241489998</v>
          </cell>
          <cell r="CO114">
            <v>4.86597357655247</v>
          </cell>
          <cell r="CP114">
            <v>4.83584818362967</v>
          </cell>
          <cell r="CQ114">
            <v>4.78537729863764</v>
          </cell>
          <cell r="CR114">
            <v>4.91041793292931</v>
          </cell>
          <cell r="CS114">
            <v>4.84107337444867</v>
          </cell>
          <cell r="CT114">
            <v>4.91435045347454</v>
          </cell>
          <cell r="CU114">
            <v>4.94181057297048</v>
          </cell>
          <cell r="CV114">
            <v>4.75375707095436</v>
          </cell>
          <cell r="CW114">
            <v>4.95120026378421</v>
          </cell>
          <cell r="CX114">
            <v>4.93787103409165</v>
          </cell>
          <cell r="CY114">
            <v>4.91998437692143</v>
          </cell>
          <cell r="CZ114">
            <v>4.77089489528378</v>
          </cell>
          <cell r="DA114">
            <v>4.89904122132104</v>
          </cell>
        </row>
        <row r="115">
          <cell r="A115">
            <v>8201.60679595504</v>
          </cell>
          <cell r="B115">
            <v>7823.79355281516</v>
          </cell>
          <cell r="C115">
            <v>10009.5220297792</v>
          </cell>
          <cell r="D115">
            <v>8158.47626614669</v>
          </cell>
          <cell r="E115">
            <v>8164.05073857405</v>
          </cell>
          <cell r="F115">
            <v>7535.28896818559</v>
          </cell>
          <cell r="G115">
            <v>8102.22858944926</v>
          </cell>
          <cell r="H115">
            <v>8474.31391957868</v>
          </cell>
          <cell r="I115">
            <v>7644.90788061589</v>
          </cell>
          <cell r="J115">
            <v>8581.47644317117</v>
          </cell>
          <cell r="K115">
            <v>10287.5605336916</v>
          </cell>
          <cell r="L115">
            <v>7993.22996578139</v>
          </cell>
          <cell r="M115">
            <v>8435.11732619931</v>
          </cell>
          <cell r="N115">
            <v>8920.42996280695</v>
          </cell>
          <cell r="O115">
            <v>10607.7311520077</v>
          </cell>
        </row>
        <row r="115">
          <cell r="Z115">
            <v>6748.75073495729</v>
          </cell>
          <cell r="AA115">
            <v>6437.86440917361</v>
          </cell>
          <cell r="AB115">
            <v>8236.40669878973</v>
          </cell>
          <cell r="AC115">
            <v>6713.26047042927</v>
          </cell>
          <cell r="AD115">
            <v>6717.84746488379</v>
          </cell>
          <cell r="AE115">
            <v>6200.46635096414</v>
          </cell>
          <cell r="AF115">
            <v>6666.97666788968</v>
          </cell>
          <cell r="AG115">
            <v>6973.14973953903</v>
          </cell>
          <cell r="AH115">
            <v>6290.66705604965</v>
          </cell>
          <cell r="AI115">
            <v>7061.32918752371</v>
          </cell>
          <cell r="AJ115">
            <v>8465.19266772337</v>
          </cell>
          <cell r="AK115">
            <v>6577.28637184297</v>
          </cell>
          <cell r="AL115">
            <v>6940.89654270115</v>
          </cell>
          <cell r="AM115">
            <v>7340.23951225258</v>
          </cell>
          <cell r="AN115">
            <v>8728.64734793772</v>
          </cell>
        </row>
        <row r="115"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5">
          <cell r="BX115">
            <v>3.81762690359513</v>
          </cell>
          <cell r="BY115">
            <v>3.52816626315405</v>
          </cell>
          <cell r="BZ115">
            <v>4.5954864464</v>
          </cell>
          <cell r="CA115">
            <v>3.68517439734005</v>
          </cell>
          <cell r="CB115">
            <v>3.74370187619278</v>
          </cell>
          <cell r="CC115">
            <v>3.38502424145055</v>
          </cell>
          <cell r="CD115">
            <v>3.71018695879479</v>
          </cell>
          <cell r="CE115">
            <v>4.01968498220706</v>
          </cell>
          <cell r="CF115">
            <v>3.59053171214362</v>
          </cell>
          <cell r="CG115">
            <v>4.07211354426108</v>
          </cell>
          <cell r="CH115">
            <v>4.67885875780252</v>
          </cell>
          <cell r="CI115">
            <v>3.66621455467655</v>
          </cell>
          <cell r="CJ115">
            <v>3.82645943197267</v>
          </cell>
          <cell r="CK115">
            <v>4.21310456408441</v>
          </cell>
          <cell r="CL115">
            <v>4.91921512299546</v>
          </cell>
          <cell r="CM115">
            <v>4.84325171314325</v>
          </cell>
          <cell r="CN115">
            <v>4.99919316922999</v>
          </cell>
          <cell r="CO115">
            <v>4.9103610832278</v>
          </cell>
          <cell r="CP115">
            <v>4.99094274963159</v>
          </cell>
          <cell r="CQ115">
            <v>4.91627329213087</v>
          </cell>
          <cell r="CR115">
            <v>5.01845122280656</v>
          </cell>
          <cell r="CS115">
            <v>4.92311835061837</v>
          </cell>
          <cell r="CT115">
            <v>4.75274055527205</v>
          </cell>
          <cell r="CU115">
            <v>4.80004234605695</v>
          </cell>
          <cell r="CV115">
            <v>4.75087621030203</v>
          </cell>
          <cell r="CW115">
            <v>4.9568302612295</v>
          </cell>
          <cell r="CX115">
            <v>4.91514132461167</v>
          </cell>
          <cell r="CY115">
            <v>4.96964759448829</v>
          </cell>
          <cell r="CZ115">
            <v>4.77326041477409</v>
          </cell>
          <cell r="DA115">
            <v>4.86136542622983</v>
          </cell>
        </row>
        <row r="116">
          <cell r="A116">
            <v>9028.30374324735</v>
          </cell>
          <cell r="B116">
            <v>8590.04634138016</v>
          </cell>
          <cell r="C116">
            <v>7461.57814307469</v>
          </cell>
          <cell r="D116">
            <v>7106.96258257889</v>
          </cell>
          <cell r="E116">
            <v>7723.56832179417</v>
          </cell>
          <cell r="F116">
            <v>9051.43264891608</v>
          </cell>
          <cell r="G116">
            <v>7483.01534394519</v>
          </cell>
          <cell r="H116">
            <v>7873.4858685555</v>
          </cell>
          <cell r="I116">
            <v>7594.09716046872</v>
          </cell>
          <cell r="J116">
            <v>9004.21403410574</v>
          </cell>
          <cell r="K116">
            <v>9267.76804200981</v>
          </cell>
          <cell r="L116">
            <v>8699.37105755253</v>
          </cell>
          <cell r="M116">
            <v>8154.02836572618</v>
          </cell>
          <cell r="N116">
            <v>8604.7232371987</v>
          </cell>
          <cell r="O116">
            <v>10344.7118047957</v>
          </cell>
        </row>
        <row r="116">
          <cell r="Z116">
            <v>7429.00422301497</v>
          </cell>
          <cell r="AA116">
            <v>7068.38098947854</v>
          </cell>
          <cell r="AB116">
            <v>6139.81287201574</v>
          </cell>
          <cell r="AC116">
            <v>5848.01492509348</v>
          </cell>
          <cell r="AD116">
            <v>6355.39336193349</v>
          </cell>
          <cell r="AE116">
            <v>7448.03600825095</v>
          </cell>
          <cell r="AF116">
            <v>6157.4526258749</v>
          </cell>
          <cell r="AG116">
            <v>6478.75408612567</v>
          </cell>
          <cell r="AH116">
            <v>6248.85709204283</v>
          </cell>
          <cell r="AI116">
            <v>7409.18183377844</v>
          </cell>
          <cell r="AJ116">
            <v>7626.04913171093</v>
          </cell>
          <cell r="AK116">
            <v>7158.33961307179</v>
          </cell>
          <cell r="AL116">
            <v>6709.60048379754</v>
          </cell>
          <cell r="AM116">
            <v>7080.45797803778</v>
          </cell>
          <cell r="AN116">
            <v>8512.21999937478</v>
          </cell>
        </row>
        <row r="116"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</row>
        <row r="116">
          <cell r="BX116">
            <v>4.07062697642618</v>
          </cell>
          <cell r="BY116">
            <v>3.86065500114658</v>
          </cell>
          <cell r="BZ116">
            <v>3.40264981122237</v>
          </cell>
          <cell r="CA116">
            <v>3.26074198713366</v>
          </cell>
          <cell r="CB116">
            <v>3.54313903229126</v>
          </cell>
          <cell r="CC116">
            <v>4.10023418079094</v>
          </cell>
          <cell r="CD116">
            <v>3.4584142456918</v>
          </cell>
          <cell r="CE116">
            <v>3.69461367766483</v>
          </cell>
          <cell r="CF116">
            <v>3.49185030179259</v>
          </cell>
          <cell r="CG116">
            <v>4.07987255944947</v>
          </cell>
          <cell r="CH116">
            <v>4.23768889186195</v>
          </cell>
          <cell r="CI116">
            <v>3.96048613162812</v>
          </cell>
          <cell r="CJ116">
            <v>3.71976127148408</v>
          </cell>
          <cell r="CK116">
            <v>4.00716756987207</v>
          </cell>
          <cell r="CL116">
            <v>4.82439560345575</v>
          </cell>
          <cell r="CM116">
            <v>5.00007402921199</v>
          </cell>
          <cell r="CN116">
            <v>5.0160989165525</v>
          </cell>
          <cell r="CO116">
            <v>4.94361925618414</v>
          </cell>
          <cell r="CP116">
            <v>4.91359290680042</v>
          </cell>
          <cell r="CQ116">
            <v>4.91429674346621</v>
          </cell>
          <cell r="CR116">
            <v>4.9766860147634</v>
          </cell>
          <cell r="CS116">
            <v>4.87788102382182</v>
          </cell>
          <cell r="CT116">
            <v>4.80429423573284</v>
          </cell>
          <cell r="CU116">
            <v>4.90288956767901</v>
          </cell>
          <cell r="CV116">
            <v>4.97543195674251</v>
          </cell>
          <cell r="CW116">
            <v>4.93034902408295</v>
          </cell>
          <cell r="CX116">
            <v>4.95188941434807</v>
          </cell>
          <cell r="CY116">
            <v>4.94184054762291</v>
          </cell>
          <cell r="CZ116">
            <v>4.84095428256373</v>
          </cell>
          <cell r="DA116">
            <v>4.83400462982627</v>
          </cell>
        </row>
        <row r="117">
          <cell r="A117">
            <v>8137.9597371082</v>
          </cell>
          <cell r="B117">
            <v>7809.47579623422</v>
          </cell>
          <cell r="C117">
            <v>6919.14194569154</v>
          </cell>
          <cell r="D117">
            <v>7122.0900759075</v>
          </cell>
          <cell r="E117">
            <v>8054.26851592346</v>
          </cell>
          <cell r="F117">
            <v>6071.3432736279</v>
          </cell>
          <cell r="G117">
            <v>6727.39711720365</v>
          </cell>
          <cell r="H117">
            <v>8109.69967295481</v>
          </cell>
          <cell r="I117">
            <v>6944.5243392201</v>
          </cell>
          <cell r="J117">
            <v>7561.60809453109</v>
          </cell>
          <cell r="K117">
            <v>8911.81611922072</v>
          </cell>
          <cell r="L117">
            <v>8513.55367341233</v>
          </cell>
          <cell r="M117">
            <v>8406.50845544258</v>
          </cell>
          <cell r="N117">
            <v>9013.70698465582</v>
          </cell>
          <cell r="O117">
            <v>10038.5865754928</v>
          </cell>
        </row>
        <row r="117">
          <cell r="Z117">
            <v>6696.37829796332</v>
          </cell>
          <cell r="AA117">
            <v>6426.0829409013</v>
          </cell>
          <cell r="AB117">
            <v>5693.46537245476</v>
          </cell>
          <cell r="AC117">
            <v>5860.46269103246</v>
          </cell>
          <cell r="AD117">
            <v>6627.51237881702</v>
          </cell>
          <cell r="AE117">
            <v>4995.84817944239</v>
          </cell>
          <cell r="AF117">
            <v>5535.68677072757</v>
          </cell>
          <cell r="AG117">
            <v>6673.1243023171</v>
          </cell>
          <cell r="AH117">
            <v>5714.35145627254</v>
          </cell>
          <cell r="AI117">
            <v>6222.1232320713</v>
          </cell>
          <cell r="AJ117">
            <v>7333.15154953019</v>
          </cell>
          <cell r="AK117">
            <v>7005.43845126501</v>
          </cell>
          <cell r="AL117">
            <v>6917.35552904989</v>
          </cell>
          <cell r="AM117">
            <v>7416.99317594536</v>
          </cell>
          <cell r="AN117">
            <v>8260.32266783404</v>
          </cell>
        </row>
        <row r="117"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7">
          <cell r="BX117">
            <v>3.75282252636373</v>
          </cell>
          <cell r="BY117">
            <v>3.58196830926612</v>
          </cell>
          <cell r="BZ117">
            <v>3.17352983715286</v>
          </cell>
          <cell r="CA117">
            <v>3.37268401652874</v>
          </cell>
          <cell r="CB117">
            <v>3.69626228679961</v>
          </cell>
          <cell r="CC117">
            <v>2.82540710861199</v>
          </cell>
          <cell r="CD117">
            <v>3.10287780212875</v>
          </cell>
          <cell r="CE117">
            <v>3.64860087380683</v>
          </cell>
          <cell r="CF117">
            <v>3.07737895437198</v>
          </cell>
          <cell r="CG117">
            <v>3.54667908133473</v>
          </cell>
          <cell r="CH117">
            <v>4.21763198826076</v>
          </cell>
          <cell r="CI117">
            <v>3.96407718225767</v>
          </cell>
          <cell r="CJ117">
            <v>3.82376922511221</v>
          </cell>
          <cell r="CK117">
            <v>4.05388591372681</v>
          </cell>
          <cell r="CL117">
            <v>4.60914312927366</v>
          </cell>
          <cell r="CM117">
            <v>4.88865161710824</v>
          </cell>
          <cell r="CN117">
            <v>4.91509281136212</v>
          </cell>
          <cell r="CO117">
            <v>4.91520044474944</v>
          </cell>
          <cell r="CP117">
            <v>4.76061857218915</v>
          </cell>
          <cell r="CQ117">
            <v>4.91241333873634</v>
          </cell>
          <cell r="CR117">
            <v>4.84434800366433</v>
          </cell>
          <cell r="CS117">
            <v>4.88780612464857</v>
          </cell>
          <cell r="CT117">
            <v>5.01083373255896</v>
          </cell>
          <cell r="CU117">
            <v>5.08736741446921</v>
          </cell>
          <cell r="CV117">
            <v>4.80644359798226</v>
          </cell>
          <cell r="CW117">
            <v>4.76353228992399</v>
          </cell>
          <cell r="CX117">
            <v>4.84172763945258</v>
          </cell>
          <cell r="CY117">
            <v>4.95627687446075</v>
          </cell>
          <cell r="CZ117">
            <v>5.01260511065649</v>
          </cell>
          <cell r="DA117">
            <v>4.9100278236165</v>
          </cell>
        </row>
        <row r="118">
          <cell r="A118">
            <v>11685.4617997697</v>
          </cell>
          <cell r="B118">
            <v>7932.32312493335</v>
          </cell>
          <cell r="C118">
            <v>7984.83425228342</v>
          </cell>
          <cell r="D118">
            <v>7575.30208567408</v>
          </cell>
          <cell r="E118">
            <v>6993.38282814901</v>
          </cell>
          <cell r="F118">
            <v>7980.43203830803</v>
          </cell>
          <cell r="G118">
            <v>8434.74158800733</v>
          </cell>
          <cell r="H118">
            <v>8518.68860999531</v>
          </cell>
          <cell r="I118">
            <v>9022.78862149555</v>
          </cell>
          <cell r="J118">
            <v>10293.6012014245</v>
          </cell>
          <cell r="K118">
            <v>8963.27607689693</v>
          </cell>
          <cell r="L118">
            <v>7732.01928033127</v>
          </cell>
          <cell r="M118">
            <v>8753.7186469107</v>
          </cell>
          <cell r="N118">
            <v>8743.12444015672</v>
          </cell>
          <cell r="O118">
            <v>8709.5846782262</v>
          </cell>
        </row>
        <row r="118">
          <cell r="Z118">
            <v>9615.46570952475</v>
          </cell>
          <cell r="AA118">
            <v>6527.1687428023</v>
          </cell>
          <cell r="AB118">
            <v>6570.37789902178</v>
          </cell>
          <cell r="AC118">
            <v>6233.39143049753</v>
          </cell>
          <cell r="AD118">
            <v>5754.5550128769</v>
          </cell>
          <cell r="AE118">
            <v>6566.75550580775</v>
          </cell>
          <cell r="AF118">
            <v>6940.58736384603</v>
          </cell>
          <cell r="AG118">
            <v>7009.66377051043</v>
          </cell>
          <cell r="AH118">
            <v>7424.46606568777</v>
          </cell>
          <cell r="AI118">
            <v>8470.16327431499</v>
          </cell>
          <cell r="AJ118">
            <v>7375.49574327519</v>
          </cell>
          <cell r="AK118">
            <v>6362.34729352973</v>
          </cell>
          <cell r="AL118">
            <v>7203.05991517223</v>
          </cell>
          <cell r="AM118">
            <v>7194.34239647181</v>
          </cell>
          <cell r="AN118">
            <v>7166.74396379756</v>
          </cell>
        </row>
        <row r="118"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</row>
        <row r="118">
          <cell r="BX118">
            <v>5.23080826413179</v>
          </cell>
          <cell r="BY118">
            <v>3.68623573147968</v>
          </cell>
          <cell r="BZ118">
            <v>3.63882101883629</v>
          </cell>
          <cell r="CA118">
            <v>3.44874476043131</v>
          </cell>
          <cell r="CB118">
            <v>3.1809315364946</v>
          </cell>
          <cell r="CC118">
            <v>3.61107193197197</v>
          </cell>
          <cell r="CD118">
            <v>3.84698433622526</v>
          </cell>
          <cell r="CE118">
            <v>4.09397897498584</v>
          </cell>
          <cell r="CF118">
            <v>4.08405432433461</v>
          </cell>
          <cell r="CG118">
            <v>4.6191834199571</v>
          </cell>
          <cell r="CH118">
            <v>4.16862612379138</v>
          </cell>
          <cell r="CI118">
            <v>3.48875788941518</v>
          </cell>
          <cell r="CJ118">
            <v>4.0264444226971</v>
          </cell>
          <cell r="CK118">
            <v>3.85347497662694</v>
          </cell>
          <cell r="CL118">
            <v>4.1726409021128</v>
          </cell>
          <cell r="CM118">
            <v>5.03626597261702</v>
          </cell>
          <cell r="CN118">
            <v>4.85119655727799</v>
          </cell>
          <cell r="CO118">
            <v>4.94694167330674</v>
          </cell>
          <cell r="CP118">
            <v>4.95188421510014</v>
          </cell>
          <cell r="CQ118">
            <v>4.95637959006258</v>
          </cell>
          <cell r="CR118">
            <v>4.98220786341162</v>
          </cell>
          <cell r="CS118">
            <v>4.942912729614</v>
          </cell>
          <cell r="CT118">
            <v>4.69092743092006</v>
          </cell>
          <cell r="CU118">
            <v>4.98059068374575</v>
          </cell>
          <cell r="CV118">
            <v>5.02381582828783</v>
          </cell>
          <cell r="CW118">
            <v>4.84736146940195</v>
          </cell>
          <cell r="CX118">
            <v>4.99635945741877</v>
          </cell>
          <cell r="CY118">
            <v>4.90120032832348</v>
          </cell>
          <cell r="CZ118">
            <v>5.11500067683704</v>
          </cell>
          <cell r="DA118">
            <v>4.70563257896607</v>
          </cell>
        </row>
        <row r="119">
          <cell r="A119">
            <v>9700.06630986336</v>
          </cell>
          <cell r="B119">
            <v>7455.98398640031</v>
          </cell>
          <cell r="C119">
            <v>8148.5756607474</v>
          </cell>
          <cell r="D119">
            <v>6787.63141993582</v>
          </cell>
          <cell r="E119">
            <v>7530.30767732788</v>
          </cell>
          <cell r="F119">
            <v>7467.00539193974</v>
          </cell>
          <cell r="G119">
            <v>7756.46790472168</v>
          </cell>
          <cell r="H119">
            <v>8596.88681729626</v>
          </cell>
          <cell r="I119">
            <v>8561.91163406058</v>
          </cell>
          <cell r="J119">
            <v>8832.2348290497</v>
          </cell>
          <cell r="K119">
            <v>8823.3606873925</v>
          </cell>
          <cell r="L119">
            <v>7488.55536871753</v>
          </cell>
          <cell r="M119">
            <v>8122.36490513498</v>
          </cell>
          <cell r="N119">
            <v>9337.85673627342</v>
          </cell>
          <cell r="O119">
            <v>10504.0960044033</v>
          </cell>
        </row>
        <row r="119">
          <cell r="Z119">
            <v>7981.76884925899</v>
          </cell>
          <cell r="AA119">
            <v>6135.20968023797</v>
          </cell>
          <cell r="AB119">
            <v>6705.11368655786</v>
          </cell>
          <cell r="AC119">
            <v>5585.25099697576</v>
          </cell>
          <cell r="AD119">
            <v>6196.36746020123</v>
          </cell>
          <cell r="AE119">
            <v>6144.27872251041</v>
          </cell>
          <cell r="AF119">
            <v>6382.46501874241</v>
          </cell>
          <cell r="AG119">
            <v>7074.00972394664</v>
          </cell>
          <cell r="AH119">
            <v>7045.23014459842</v>
          </cell>
          <cell r="AI119">
            <v>7267.66751647518</v>
          </cell>
          <cell r="AJ119">
            <v>7260.36536562583</v>
          </cell>
          <cell r="AK119">
            <v>6162.01127483043</v>
          </cell>
          <cell r="AL119">
            <v>6683.5459790825</v>
          </cell>
          <cell r="AM119">
            <v>7683.72211441927</v>
          </cell>
          <cell r="AN119">
            <v>8643.3704264804</v>
          </cell>
        </row>
        <row r="119"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</row>
        <row r="119">
          <cell r="BX119">
            <v>4.45764411569105</v>
          </cell>
          <cell r="BY119">
            <v>3.47873100295222</v>
          </cell>
          <cell r="BZ119">
            <v>3.7305118238238</v>
          </cell>
          <cell r="CA119">
            <v>3.32892882748937</v>
          </cell>
          <cell r="CB119">
            <v>3.40742370534834</v>
          </cell>
          <cell r="CC119">
            <v>3.34467456857816</v>
          </cell>
          <cell r="CD119">
            <v>3.54467200260197</v>
          </cell>
          <cell r="CE119">
            <v>4.02806076807814</v>
          </cell>
          <cell r="CF119">
            <v>3.90955063900468</v>
          </cell>
          <cell r="CG119">
            <v>4.03510243194017</v>
          </cell>
          <cell r="CH119">
            <v>4.02911664607321</v>
          </cell>
          <cell r="CI119">
            <v>3.55830436222952</v>
          </cell>
          <cell r="CJ119">
            <v>3.90180567498492</v>
          </cell>
          <cell r="CK119">
            <v>4.23918685287811</v>
          </cell>
          <cell r="CL119">
            <v>4.95560372519103</v>
          </cell>
          <cell r="CM119">
            <v>4.90569890584311</v>
          </cell>
          <cell r="CN119">
            <v>4.83187508037352</v>
          </cell>
          <cell r="CO119">
            <v>4.92430405029265</v>
          </cell>
          <cell r="CP119">
            <v>4.59669110363696</v>
          </cell>
          <cell r="CQ119">
            <v>4.98216561074705</v>
          </cell>
          <cell r="CR119">
            <v>5.0329680782071</v>
          </cell>
          <cell r="CS119">
            <v>4.93309550727552</v>
          </cell>
          <cell r="CT119">
            <v>4.81145883208829</v>
          </cell>
          <cell r="CU119">
            <v>4.93714039756602</v>
          </cell>
          <cell r="CV119">
            <v>4.93455078011063</v>
          </cell>
          <cell r="CW119">
            <v>4.93691637843371</v>
          </cell>
          <cell r="CX119">
            <v>4.74445717740414</v>
          </cell>
          <cell r="CY119">
            <v>4.69297714942439</v>
          </cell>
          <cell r="CZ119">
            <v>4.96588006019834</v>
          </cell>
          <cell r="DA119">
            <v>4.77852310940203</v>
          </cell>
        </row>
        <row r="120">
          <cell r="A120">
            <v>10137.742123094</v>
          </cell>
          <cell r="B120">
            <v>7408.70542937165</v>
          </cell>
          <cell r="C120">
            <v>7028.03023181843</v>
          </cell>
          <cell r="D120">
            <v>7727.62211128338</v>
          </cell>
          <cell r="E120">
            <v>7225.00212110725</v>
          </cell>
          <cell r="F120">
            <v>8724.3250216029</v>
          </cell>
          <cell r="G120">
            <v>8018.58427775371</v>
          </cell>
          <cell r="H120">
            <v>7013.77849035695</v>
          </cell>
          <cell r="I120">
            <v>8475.93997749438</v>
          </cell>
          <cell r="J120">
            <v>7939.55483276142</v>
          </cell>
          <cell r="K120">
            <v>8963.54613594453</v>
          </cell>
          <cell r="L120">
            <v>8571.62380988413</v>
          </cell>
          <cell r="M120">
            <v>8151.37841528164</v>
          </cell>
          <cell r="N120">
            <v>9409.13968650356</v>
          </cell>
          <cell r="O120">
            <v>7703.95583089496</v>
          </cell>
        </row>
        <row r="120">
          <cell r="Z120">
            <v>8341.91351843165</v>
          </cell>
          <cell r="AA120">
            <v>6096.30618188296</v>
          </cell>
          <cell r="AB120">
            <v>5783.06487646774</v>
          </cell>
          <cell r="AC120">
            <v>6358.72905157032</v>
          </cell>
          <cell r="AD120">
            <v>5945.14460251111</v>
          </cell>
          <cell r="AE120">
            <v>7178.87316063324</v>
          </cell>
          <cell r="AF120">
            <v>6598.14934855162</v>
          </cell>
          <cell r="AG120">
            <v>5771.337729208</v>
          </cell>
          <cell r="AH120">
            <v>6974.48775290966</v>
          </cell>
          <cell r="AI120">
            <v>6533.11940524368</v>
          </cell>
          <cell r="AJ120">
            <v>7375.7179632915</v>
          </cell>
          <cell r="AK120">
            <v>7053.22187784752</v>
          </cell>
          <cell r="AL120">
            <v>6707.41995314603</v>
          </cell>
          <cell r="AM120">
            <v>7742.37779918008</v>
          </cell>
          <cell r="AN120">
            <v>6339.25508370785</v>
          </cell>
        </row>
        <row r="120"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</row>
        <row r="120">
          <cell r="BX120">
            <v>4.76234504883743</v>
          </cell>
          <cell r="BY120">
            <v>3.49252531209513</v>
          </cell>
          <cell r="BZ120">
            <v>3.18584361405023</v>
          </cell>
          <cell r="CA120">
            <v>3.50252046805474</v>
          </cell>
          <cell r="CB120">
            <v>3.21367504626876</v>
          </cell>
          <cell r="CC120">
            <v>3.89184747746386</v>
          </cell>
          <cell r="CD120">
            <v>3.65227507154821</v>
          </cell>
          <cell r="CE120">
            <v>3.2486644827125</v>
          </cell>
          <cell r="CF120">
            <v>3.95372525020675</v>
          </cell>
          <cell r="CG120">
            <v>3.66796652000328</v>
          </cell>
          <cell r="CH120">
            <v>4.28227860625964</v>
          </cell>
          <cell r="CI120">
            <v>3.96469049898065</v>
          </cell>
          <cell r="CJ120">
            <v>3.77138722144435</v>
          </cell>
          <cell r="CK120">
            <v>4.4372849266292</v>
          </cell>
          <cell r="CL120">
            <v>3.6235955639272</v>
          </cell>
          <cell r="CM120">
            <v>4.79901337479178</v>
          </cell>
          <cell r="CN120">
            <v>4.78227277541707</v>
          </cell>
          <cell r="CO120">
            <v>4.97325521262569</v>
          </cell>
          <cell r="CP120">
            <v>4.97389683876132</v>
          </cell>
          <cell r="CQ120">
            <v>5.06836166371311</v>
          </cell>
          <cell r="CR120">
            <v>5.05367842893663</v>
          </cell>
          <cell r="CS120">
            <v>4.94955093708706</v>
          </cell>
          <cell r="CT120">
            <v>4.86719520398385</v>
          </cell>
          <cell r="CU120">
            <v>4.83295737947669</v>
          </cell>
          <cell r="CV120">
            <v>4.87980388507586</v>
          </cell>
          <cell r="CW120">
            <v>4.71885375352106</v>
          </cell>
          <cell r="CX120">
            <v>4.87399850271161</v>
          </cell>
          <cell r="CY120">
            <v>4.87260839137068</v>
          </cell>
          <cell r="CZ120">
            <v>4.78039934804686</v>
          </cell>
          <cell r="DA120">
            <v>4.7929802983647</v>
          </cell>
        </row>
        <row r="121">
          <cell r="A121">
            <v>8911.30338818154</v>
          </cell>
          <cell r="B121">
            <v>6958.4188455128</v>
          </cell>
          <cell r="C121">
            <v>7734.64561367871</v>
          </cell>
          <cell r="D121">
            <v>7081.21000589197</v>
          </cell>
          <cell r="E121">
            <v>7045.96739161511</v>
          </cell>
          <cell r="F121">
            <v>7500.03149538577</v>
          </cell>
          <cell r="G121">
            <v>6728.53893774107</v>
          </cell>
          <cell r="H121">
            <v>6830.93010135711</v>
          </cell>
          <cell r="I121">
            <v>6593.2864431953</v>
          </cell>
          <cell r="J121">
            <v>7917.74533634822</v>
          </cell>
          <cell r="K121">
            <v>8691.92877620836</v>
          </cell>
          <cell r="L121">
            <v>9006.27390863622</v>
          </cell>
          <cell r="M121">
            <v>7656.95447249585</v>
          </cell>
          <cell r="N121">
            <v>8983.92352263573</v>
          </cell>
          <cell r="O121">
            <v>9137.01419213769</v>
          </cell>
        </row>
        <row r="121">
          <cell r="Z121">
            <v>7332.72964513224</v>
          </cell>
          <cell r="AA121">
            <v>5725.78465002196</v>
          </cell>
          <cell r="AB121">
            <v>6364.5083906842</v>
          </cell>
          <cell r="AC121">
            <v>5826.82423341968</v>
          </cell>
          <cell r="AD121">
            <v>5797.824596529</v>
          </cell>
          <cell r="AE121">
            <v>6171.45448763172</v>
          </cell>
          <cell r="AF121">
            <v>5536.62632591265</v>
          </cell>
          <cell r="AG121">
            <v>5620.87962625957</v>
          </cell>
          <cell r="AH121">
            <v>5425.33284468642</v>
          </cell>
          <cell r="AI121">
            <v>6515.17330533796</v>
          </cell>
          <cell r="AJ121">
            <v>7152.21567870859</v>
          </cell>
          <cell r="AK121">
            <v>7410.87681624923</v>
          </cell>
          <cell r="AL121">
            <v>6300.57968022515</v>
          </cell>
          <cell r="AM121">
            <v>7392.48564148312</v>
          </cell>
          <cell r="AN121">
            <v>7518.45739238759</v>
          </cell>
        </row>
        <row r="121"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1">
          <cell r="BX121">
            <v>4.05903632188364</v>
          </cell>
          <cell r="BY121">
            <v>3.28095376934914</v>
          </cell>
          <cell r="BZ121">
            <v>3.53947567480457</v>
          </cell>
          <cell r="CA121">
            <v>3.27666634677753</v>
          </cell>
          <cell r="CB121">
            <v>3.29700691154893</v>
          </cell>
          <cell r="CC121">
            <v>3.42539214570223</v>
          </cell>
          <cell r="CD121">
            <v>3.12045434578474</v>
          </cell>
          <cell r="CE121">
            <v>3.07207937246004</v>
          </cell>
          <cell r="CF121">
            <v>3.0831014848379</v>
          </cell>
          <cell r="CG121">
            <v>3.57658652191949</v>
          </cell>
          <cell r="CH121">
            <v>3.89555501324125</v>
          </cell>
          <cell r="CI121">
            <v>4.31853601200143</v>
          </cell>
          <cell r="CJ121">
            <v>3.47753417427023</v>
          </cell>
          <cell r="CK121">
            <v>4.08308211519997</v>
          </cell>
          <cell r="CL121">
            <v>4.19645055434871</v>
          </cell>
          <cell r="CM121">
            <v>4.94936942355654</v>
          </cell>
          <cell r="CN121">
            <v>4.78125640766003</v>
          </cell>
          <cell r="CO121">
            <v>4.92643851564498</v>
          </cell>
          <cell r="CP121">
            <v>4.87199498510699</v>
          </cell>
          <cell r="CQ121">
            <v>4.81783974845598</v>
          </cell>
          <cell r="CR121">
            <v>4.93610476332658</v>
          </cell>
          <cell r="CS121">
            <v>4.8610995605709</v>
          </cell>
          <cell r="CT121">
            <v>5.01278396221862</v>
          </cell>
          <cell r="CU121">
            <v>4.82109514557938</v>
          </cell>
          <cell r="CV121">
            <v>4.99073341809122</v>
          </cell>
          <cell r="CW121">
            <v>5.0301205815119</v>
          </cell>
          <cell r="CX121">
            <v>4.7015405319969</v>
          </cell>
          <cell r="CY121">
            <v>4.96382243065249</v>
          </cell>
          <cell r="CZ121">
            <v>4.96031790390283</v>
          </cell>
          <cell r="DA121">
            <v>4.90855620411295</v>
          </cell>
        </row>
        <row r="122">
          <cell r="A122">
            <v>8990.96229224516</v>
          </cell>
          <cell r="B122">
            <v>7172.16074837915</v>
          </cell>
          <cell r="C122">
            <v>7444.72763545436</v>
          </cell>
          <cell r="D122">
            <v>6783.81819907636</v>
          </cell>
          <cell r="E122">
            <v>6496.88103256498</v>
          </cell>
          <cell r="F122">
            <v>7535.81513972805</v>
          </cell>
          <cell r="G122">
            <v>9451.37199353547</v>
          </cell>
          <cell r="H122">
            <v>7782.12974846769</v>
          </cell>
          <cell r="I122">
            <v>6602.19532002842</v>
          </cell>
          <cell r="J122">
            <v>9511.36413219001</v>
          </cell>
          <cell r="K122">
            <v>8797.86079886554</v>
          </cell>
          <cell r="L122">
            <v>8452.64646067251</v>
          </cell>
          <cell r="M122">
            <v>8005.78949415755</v>
          </cell>
          <cell r="N122">
            <v>8760.30946461185</v>
          </cell>
          <cell r="O122">
            <v>8458.51815523407</v>
          </cell>
        </row>
        <row r="122">
          <cell r="Z122">
            <v>7398.27754333316</v>
          </cell>
          <cell r="AA122">
            <v>5901.66370152341</v>
          </cell>
          <cell r="AB122">
            <v>6125.94731145958</v>
          </cell>
          <cell r="AC122">
            <v>5582.11326095426</v>
          </cell>
          <cell r="AD122">
            <v>5346.00496393918</v>
          </cell>
          <cell r="AE122">
            <v>6200.89931497622</v>
          </cell>
          <cell r="AF122">
            <v>7777.12895468061</v>
          </cell>
          <cell r="AG122">
            <v>6403.5810501677</v>
          </cell>
          <cell r="AH122">
            <v>5432.66357762339</v>
          </cell>
          <cell r="AI122">
            <v>7826.49391448778</v>
          </cell>
          <cell r="AJ122">
            <v>7239.38260020936</v>
          </cell>
          <cell r="AK122">
            <v>6955.32051621052</v>
          </cell>
          <cell r="AL122">
            <v>6587.62106947821</v>
          </cell>
          <cell r="AM122">
            <v>7208.4832165949</v>
          </cell>
          <cell r="AN122">
            <v>6960.15208202118</v>
          </cell>
        </row>
        <row r="122"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2">
          <cell r="BX122">
            <v>4.2008454107497</v>
          </cell>
          <cell r="BY122">
            <v>3.40550071150114</v>
          </cell>
          <cell r="BZ122">
            <v>3.50995690802427</v>
          </cell>
          <cell r="CA122">
            <v>3.09925185455642</v>
          </cell>
          <cell r="CB122">
            <v>2.97244185330969</v>
          </cell>
          <cell r="CC122">
            <v>3.41959252278296</v>
          </cell>
          <cell r="CD122">
            <v>4.33109148485961</v>
          </cell>
          <cell r="CE122">
            <v>3.61612266822714</v>
          </cell>
          <cell r="CF122">
            <v>3.09443438997798</v>
          </cell>
          <cell r="CG122">
            <v>4.3336980835953</v>
          </cell>
          <cell r="CH122">
            <v>4.05468702770402</v>
          </cell>
          <cell r="CI122">
            <v>3.96659204956685</v>
          </cell>
          <cell r="CJ122">
            <v>3.6602883884385</v>
          </cell>
          <cell r="CK122">
            <v>4.07832729022266</v>
          </cell>
          <cell r="CL122">
            <v>4.0537942979239</v>
          </cell>
          <cell r="CM122">
            <v>4.82504152414435</v>
          </cell>
          <cell r="CN122">
            <v>4.74788966961692</v>
          </cell>
          <cell r="CO122">
            <v>4.78165907202472</v>
          </cell>
          <cell r="CP122">
            <v>4.93456540694872</v>
          </cell>
          <cell r="CQ122">
            <v>4.92746020447491</v>
          </cell>
          <cell r="CR122">
            <v>4.96806714055049</v>
          </cell>
          <cell r="CS122">
            <v>4.91959190657779</v>
          </cell>
          <cell r="CT122">
            <v>4.85162127541806</v>
          </cell>
          <cell r="CU122">
            <v>4.80992902932862</v>
          </cell>
          <cell r="CV122">
            <v>4.94784100488132</v>
          </cell>
          <cell r="CW122">
            <v>4.89160440659497</v>
          </cell>
          <cell r="CX122">
            <v>4.80404145650244</v>
          </cell>
          <cell r="CY122">
            <v>4.93083467403495</v>
          </cell>
          <cell r="CZ122">
            <v>4.84249244387719</v>
          </cell>
          <cell r="DA122">
            <v>4.70396581876948</v>
          </cell>
        </row>
        <row r="123">
          <cell r="A123">
            <v>7889.46397546567</v>
          </cell>
          <cell r="B123">
            <v>7368.48846142431</v>
          </cell>
          <cell r="C123">
            <v>7322.18966192146</v>
          </cell>
          <cell r="D123">
            <v>6265.9528173135</v>
          </cell>
          <cell r="E123">
            <v>6246.11988675051</v>
          </cell>
          <cell r="F123">
            <v>7204.43045055289</v>
          </cell>
          <cell r="G123">
            <v>7266.20626192203</v>
          </cell>
          <cell r="H123">
            <v>8352.37918842465</v>
          </cell>
          <cell r="I123">
            <v>8016.64306684831</v>
          </cell>
          <cell r="J123">
            <v>7665.88349959508</v>
          </cell>
          <cell r="K123">
            <v>8244.74797369584</v>
          </cell>
          <cell r="L123">
            <v>9038.16466619315</v>
          </cell>
          <cell r="M123">
            <v>7885.31446903972</v>
          </cell>
          <cell r="N123">
            <v>7888.86943167544</v>
          </cell>
          <cell r="O123">
            <v>8572.26707019601</v>
          </cell>
        </row>
        <row r="123">
          <cell r="Z123">
            <v>6491.90178552604</v>
          </cell>
          <cell r="AA123">
            <v>6063.21336254343</v>
          </cell>
          <cell r="AB123">
            <v>6025.1160646668</v>
          </cell>
          <cell r="AC123">
            <v>5155.98403253225</v>
          </cell>
          <cell r="AD123">
            <v>5139.66436395471</v>
          </cell>
          <cell r="AE123">
            <v>5928.21705645495</v>
          </cell>
          <cell r="AF123">
            <v>5979.04972409584</v>
          </cell>
          <cell r="AG123">
            <v>6872.81487504657</v>
          </cell>
          <cell r="AH123">
            <v>6596.55200929233</v>
          </cell>
          <cell r="AI123">
            <v>6307.92699395253</v>
          </cell>
          <cell r="AJ123">
            <v>6784.24976121258</v>
          </cell>
          <cell r="AK123">
            <v>7437.11835389608</v>
          </cell>
          <cell r="AL123">
            <v>6488.48733452411</v>
          </cell>
          <cell r="AM123">
            <v>6491.41256092151</v>
          </cell>
          <cell r="AN123">
            <v>7053.75118918986</v>
          </cell>
        </row>
        <row r="123"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3">
          <cell r="BX123">
            <v>3.5923282844158</v>
          </cell>
          <cell r="BY123">
            <v>3.31150156508797</v>
          </cell>
          <cell r="BZ123">
            <v>3.32645408296298</v>
          </cell>
          <cell r="CA123">
            <v>2.87880178532696</v>
          </cell>
          <cell r="CB123">
            <v>2.9045927874503</v>
          </cell>
          <cell r="CC123">
            <v>3.3960711335914</v>
          </cell>
          <cell r="CD123">
            <v>3.38615493542875</v>
          </cell>
          <cell r="CE123">
            <v>3.94796965523384</v>
          </cell>
          <cell r="CF123">
            <v>3.69654646243911</v>
          </cell>
          <cell r="CG123">
            <v>3.52819100599362</v>
          </cell>
          <cell r="CH123">
            <v>3.71866696053847</v>
          </cell>
          <cell r="CI123">
            <v>4.04288802898183</v>
          </cell>
          <cell r="CJ123">
            <v>3.64916813589157</v>
          </cell>
          <cell r="CK123">
            <v>3.64134956720115</v>
          </cell>
          <cell r="CL123">
            <v>3.93649864424782</v>
          </cell>
          <cell r="CM123">
            <v>4.95111551087121</v>
          </cell>
          <cell r="CN123">
            <v>5.01631756244748</v>
          </cell>
          <cell r="CO123">
            <v>4.96239145010339</v>
          </cell>
          <cell r="CP123">
            <v>4.90689693287408</v>
          </cell>
          <cell r="CQ123">
            <v>4.84793334571821</v>
          </cell>
          <cell r="CR123">
            <v>4.78249421956429</v>
          </cell>
          <cell r="CS123">
            <v>4.83762806504118</v>
          </cell>
          <cell r="CT123">
            <v>4.76944643424136</v>
          </cell>
          <cell r="CU123">
            <v>4.88908915783324</v>
          </cell>
          <cell r="CV123">
            <v>4.89825855088208</v>
          </cell>
          <cell r="CW123">
            <v>4.99829262593237</v>
          </cell>
          <cell r="CX123">
            <v>5.03987906094307</v>
          </cell>
          <cell r="CY123">
            <v>4.87143287643828</v>
          </cell>
          <cell r="CZ123">
            <v>4.88409355364363</v>
          </cell>
          <cell r="DA123">
            <v>4.90927280060082</v>
          </cell>
        </row>
        <row r="124">
          <cell r="A124">
            <v>9203.92467284728</v>
          </cell>
          <cell r="B124">
            <v>7934.95018438767</v>
          </cell>
          <cell r="C124">
            <v>7151.23292218499</v>
          </cell>
          <cell r="D124">
            <v>8537.67624854831</v>
          </cell>
          <cell r="E124">
            <v>7797.01314113315</v>
          </cell>
          <cell r="F124">
            <v>8239.21354973129</v>
          </cell>
          <cell r="G124">
            <v>7968.90114985255</v>
          </cell>
          <cell r="H124">
            <v>7883.40914532124</v>
          </cell>
          <cell r="I124">
            <v>8494.76098714034</v>
          </cell>
          <cell r="J124">
            <v>7633.34484268938</v>
          </cell>
          <cell r="K124">
            <v>8184.13539485305</v>
          </cell>
          <cell r="L124">
            <v>8493.51088173407</v>
          </cell>
          <cell r="M124">
            <v>9460.74532107724</v>
          </cell>
          <cell r="N124">
            <v>8915.83923237713</v>
          </cell>
          <cell r="O124">
            <v>9751.35578127021</v>
          </cell>
        </row>
        <row r="124">
          <cell r="Z124">
            <v>7573.51515937148</v>
          </cell>
          <cell r="AA124">
            <v>6529.330437439</v>
          </cell>
          <cell r="AB124">
            <v>5884.44309025508</v>
          </cell>
          <cell r="AC124">
            <v>7025.28788451975</v>
          </cell>
          <cell r="AD124">
            <v>6415.82795613242</v>
          </cell>
          <cell r="AE124">
            <v>6779.69572092175</v>
          </cell>
          <cell r="AF124">
            <v>6557.26723187867</v>
          </cell>
          <cell r="AG124">
            <v>6486.91952529291</v>
          </cell>
          <cell r="AH124">
            <v>6989.97475513262</v>
          </cell>
          <cell r="AI124">
            <v>6281.15232769869</v>
          </cell>
          <cell r="AJ124">
            <v>6734.37426776479</v>
          </cell>
          <cell r="AK124">
            <v>6988.94609696975</v>
          </cell>
          <cell r="AL124">
            <v>7784.8418642007</v>
          </cell>
          <cell r="AM124">
            <v>7336.46199692747</v>
          </cell>
          <cell r="AN124">
            <v>8023.97275715949</v>
          </cell>
        </row>
        <row r="124"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4">
          <cell r="BX124">
            <v>4.2436877906167</v>
          </cell>
          <cell r="BY124">
            <v>3.68457917329338</v>
          </cell>
          <cell r="BZ124">
            <v>3.33853122268986</v>
          </cell>
          <cell r="CA124">
            <v>3.83137678044784</v>
          </cell>
          <cell r="CB124">
            <v>3.49210851060618</v>
          </cell>
          <cell r="CC124">
            <v>3.80107422054908</v>
          </cell>
          <cell r="CD124">
            <v>3.62851640248103</v>
          </cell>
          <cell r="CE124">
            <v>3.57646919606384</v>
          </cell>
          <cell r="CF124">
            <v>3.78713549842011</v>
          </cell>
          <cell r="CG124">
            <v>3.51555604056837</v>
          </cell>
          <cell r="CH124">
            <v>3.7449986753791</v>
          </cell>
          <cell r="CI124">
            <v>3.89923665484424</v>
          </cell>
          <cell r="CJ124">
            <v>4.28403316933375</v>
          </cell>
          <cell r="CK124">
            <v>4.21589975977661</v>
          </cell>
          <cell r="CL124">
            <v>4.56067169717045</v>
          </cell>
          <cell r="CM124">
            <v>4.88946351022737</v>
          </cell>
          <cell r="CN124">
            <v>4.85498497917727</v>
          </cell>
          <cell r="CO124">
            <v>4.82899838753657</v>
          </cell>
          <cell r="CP124">
            <v>5.02361557479805</v>
          </cell>
          <cell r="CQ124">
            <v>5.03352366781631</v>
          </cell>
          <cell r="CR124">
            <v>4.88664723357072</v>
          </cell>
          <cell r="CS124">
            <v>4.95109122050361</v>
          </cell>
          <cell r="CT124">
            <v>4.969253553375</v>
          </cell>
          <cell r="CU124">
            <v>5.05675484161466</v>
          </cell>
          <cell r="CV124">
            <v>4.89499706893047</v>
          </cell>
          <cell r="CW124">
            <v>4.92666141137202</v>
          </cell>
          <cell r="CX124">
            <v>4.91065283307597</v>
          </cell>
          <cell r="CY124">
            <v>4.97856413138823</v>
          </cell>
          <cell r="CZ124">
            <v>4.76764084235677</v>
          </cell>
          <cell r="DA124">
            <v>4.8202301032884</v>
          </cell>
        </row>
        <row r="125">
          <cell r="A125">
            <v>9143.85256872313</v>
          </cell>
          <cell r="B125">
            <v>7479.5042348029</v>
          </cell>
          <cell r="C125">
            <v>6939.34623854843</v>
          </cell>
          <cell r="D125">
            <v>7985.31140878073</v>
          </cell>
          <cell r="E125">
            <v>7987.74541253365</v>
          </cell>
          <cell r="F125">
            <v>8461.52987142621</v>
          </cell>
          <cell r="G125">
            <v>8755.24396654212</v>
          </cell>
          <cell r="H125">
            <v>8561.51249235651</v>
          </cell>
          <cell r="I125">
            <v>8366.22973202791</v>
          </cell>
          <cell r="J125">
            <v>7533.11318209762</v>
          </cell>
          <cell r="K125">
            <v>8128.76665900861</v>
          </cell>
          <cell r="L125">
            <v>8199.32462192137</v>
          </cell>
          <cell r="M125">
            <v>10076.8312807179</v>
          </cell>
          <cell r="N125">
            <v>9685.93569184086</v>
          </cell>
          <cell r="O125">
            <v>9065.47567580952</v>
          </cell>
        </row>
        <row r="125">
          <cell r="Z125">
            <v>7524.08439940646</v>
          </cell>
          <cell r="AA125">
            <v>6154.56348463782</v>
          </cell>
          <cell r="AB125">
            <v>5710.09061914842</v>
          </cell>
          <cell r="AC125">
            <v>6570.77053065386</v>
          </cell>
          <cell r="AD125">
            <v>6572.77336802769</v>
          </cell>
          <cell r="AE125">
            <v>6962.63029420214</v>
          </cell>
          <cell r="AF125">
            <v>7204.31503532608</v>
          </cell>
          <cell r="AG125">
            <v>7044.90170799622</v>
          </cell>
          <cell r="AH125">
            <v>6884.21189378297</v>
          </cell>
          <cell r="AI125">
            <v>6198.67598984033</v>
          </cell>
          <cell r="AJ125">
            <v>6688.81370798422</v>
          </cell>
          <cell r="AK125">
            <v>6746.87283175244</v>
          </cell>
          <cell r="AL125">
            <v>8291.79259670504</v>
          </cell>
          <cell r="AM125">
            <v>7970.14136928619</v>
          </cell>
          <cell r="AN125">
            <v>7459.59141323755</v>
          </cell>
        </row>
        <row r="125"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5">
          <cell r="BX125">
            <v>4.17835453107275</v>
          </cell>
          <cell r="BY125">
            <v>3.46582340771539</v>
          </cell>
          <cell r="BZ125">
            <v>3.22840322566315</v>
          </cell>
          <cell r="CA125">
            <v>3.64347236593091</v>
          </cell>
          <cell r="CB125">
            <v>3.61983768152662</v>
          </cell>
          <cell r="CC125">
            <v>3.86995768131791</v>
          </cell>
          <cell r="CD125">
            <v>4.06399993824158</v>
          </cell>
          <cell r="CE125">
            <v>4.04449220410869</v>
          </cell>
          <cell r="CF125">
            <v>3.8137077178571</v>
          </cell>
          <cell r="CG125">
            <v>3.41748747490895</v>
          </cell>
          <cell r="CH125">
            <v>3.67459171283391</v>
          </cell>
          <cell r="CI125">
            <v>3.7329845217547</v>
          </cell>
          <cell r="CJ125">
            <v>4.62298388430504</v>
          </cell>
          <cell r="CK125">
            <v>4.43234255959492</v>
          </cell>
          <cell r="CL125">
            <v>4.15544468145425</v>
          </cell>
          <cell r="CM125">
            <v>4.93350425582368</v>
          </cell>
          <cell r="CN125">
            <v>4.86516933568928</v>
          </cell>
          <cell r="CO125">
            <v>4.84576516456193</v>
          </cell>
          <cell r="CP125">
            <v>4.94092152618474</v>
          </cell>
          <cell r="CQ125">
            <v>4.97469772207425</v>
          </cell>
          <cell r="CR125">
            <v>4.92917520216243</v>
          </cell>
          <cell r="CS125">
            <v>4.85675435821796</v>
          </cell>
          <cell r="CT125">
            <v>4.77219378745376</v>
          </cell>
          <cell r="CU125">
            <v>4.94554273658726</v>
          </cell>
          <cell r="CV125">
            <v>4.96934489722467</v>
          </cell>
          <cell r="CW125">
            <v>4.98708929870279</v>
          </cell>
          <cell r="CX125">
            <v>4.95169026096119</v>
          </cell>
          <cell r="CY125">
            <v>4.91397775971</v>
          </cell>
          <cell r="CZ125">
            <v>4.92651537147089</v>
          </cell>
          <cell r="DA125">
            <v>4.918182845703</v>
          </cell>
        </row>
        <row r="126">
          <cell r="A126">
            <v>8811.33318747747</v>
          </cell>
          <cell r="B126">
            <v>9120.35750218633</v>
          </cell>
          <cell r="C126">
            <v>7526.61314386907</v>
          </cell>
          <cell r="D126">
            <v>7060.3632478111</v>
          </cell>
          <cell r="E126">
            <v>8020.94997492087</v>
          </cell>
          <cell r="F126">
            <v>8476.64872968503</v>
          </cell>
          <cell r="G126">
            <v>8823.47236711077</v>
          </cell>
          <cell r="H126">
            <v>7796.09650657465</v>
          </cell>
          <cell r="I126">
            <v>8178.81414726644</v>
          </cell>
          <cell r="J126">
            <v>8171.72948115069</v>
          </cell>
          <cell r="K126">
            <v>8940.21425704618</v>
          </cell>
          <cell r="L126">
            <v>9150.27900614805</v>
          </cell>
          <cell r="M126">
            <v>8943.1288090751</v>
          </cell>
          <cell r="N126">
            <v>9650.3720942923</v>
          </cell>
          <cell r="O126">
            <v>9248.72606676528</v>
          </cell>
        </row>
        <row r="126">
          <cell r="Z126">
            <v>7250.46845141004</v>
          </cell>
          <cell r="AA126">
            <v>7504.75131608475</v>
          </cell>
          <cell r="AB126">
            <v>6193.32738695512</v>
          </cell>
          <cell r="AC126">
            <v>5809.67032962742</v>
          </cell>
          <cell r="AD126">
            <v>6600.09597936346</v>
          </cell>
          <cell r="AE126">
            <v>6975.07095471225</v>
          </cell>
          <cell r="AF126">
            <v>7260.45726207972</v>
          </cell>
          <cell r="AG126">
            <v>6415.07369683857</v>
          </cell>
          <cell r="AH126">
            <v>6729.99564117924</v>
          </cell>
          <cell r="AI126">
            <v>6724.16597306114</v>
          </cell>
          <cell r="AJ126">
            <v>7356.51916008371</v>
          </cell>
          <cell r="AK126">
            <v>7529.37243934468</v>
          </cell>
          <cell r="AL126">
            <v>7358.91742003894</v>
          </cell>
          <cell r="AM126">
            <v>7940.87760901766</v>
          </cell>
          <cell r="AN126">
            <v>7610.38030636686</v>
          </cell>
        </row>
        <row r="126"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6">
          <cell r="BX126">
            <v>4.14609418919232</v>
          </cell>
          <cell r="BY126">
            <v>4.2775322447998</v>
          </cell>
          <cell r="BZ126">
            <v>3.4819053470153</v>
          </cell>
          <cell r="CA126">
            <v>3.33843455931729</v>
          </cell>
          <cell r="CB126">
            <v>3.66167839552283</v>
          </cell>
          <cell r="CC126">
            <v>3.88549572572697</v>
          </cell>
          <cell r="CD126">
            <v>4.07826189185042</v>
          </cell>
          <cell r="CE126">
            <v>3.55745952112422</v>
          </cell>
          <cell r="CF126">
            <v>3.76217806358211</v>
          </cell>
          <cell r="CG126">
            <v>3.7976520031062</v>
          </cell>
          <cell r="CH126">
            <v>4.02040750487817</v>
          </cell>
          <cell r="CI126">
            <v>4.12037915148074</v>
          </cell>
          <cell r="CJ126">
            <v>4.13077640501778</v>
          </cell>
          <cell r="CK126">
            <v>4.33018533754462</v>
          </cell>
          <cell r="CL126">
            <v>4.24860767825038</v>
          </cell>
          <cell r="CM126">
            <v>4.79108679656418</v>
          </cell>
          <cell r="CN126">
            <v>4.80673466221493</v>
          </cell>
          <cell r="CO126">
            <v>4.87319974185349</v>
          </cell>
          <cell r="CP126">
            <v>4.7677750544054</v>
          </cell>
          <cell r="CQ126">
            <v>4.93829680948815</v>
          </cell>
          <cell r="CR126">
            <v>4.91823560917504</v>
          </cell>
          <cell r="CS126">
            <v>4.87748561990948</v>
          </cell>
          <cell r="CT126">
            <v>4.94047627823633</v>
          </cell>
          <cell r="CU126">
            <v>4.90097595350207</v>
          </cell>
          <cell r="CV126">
            <v>4.85099016810031</v>
          </cell>
          <cell r="CW126">
            <v>5.01313535741665</v>
          </cell>
          <cell r="CX126">
            <v>5.006436758284</v>
          </cell>
          <cell r="CY126">
            <v>4.88078162852317</v>
          </cell>
          <cell r="CZ126">
            <v>5.0242258402127</v>
          </cell>
          <cell r="DA126">
            <v>4.90757410021234</v>
          </cell>
        </row>
        <row r="127">
          <cell r="A127">
            <v>9216.15106222564</v>
          </cell>
          <cell r="B127">
            <v>6939.14515161323</v>
          </cell>
          <cell r="C127">
            <v>7681.70802833338</v>
          </cell>
          <cell r="D127">
            <v>7898.00793319329</v>
          </cell>
          <cell r="E127">
            <v>7191.53340516157</v>
          </cell>
          <cell r="F127">
            <v>7735.51365293276</v>
          </cell>
          <cell r="G127">
            <v>7362.46553133288</v>
          </cell>
          <cell r="H127">
            <v>7446.19193426418</v>
          </cell>
          <cell r="I127">
            <v>9105.33867852981</v>
          </cell>
          <cell r="J127">
            <v>9730.57142718261</v>
          </cell>
          <cell r="K127">
            <v>8487.01156766188</v>
          </cell>
          <cell r="L127">
            <v>8839.93028724368</v>
          </cell>
          <cell r="M127">
            <v>8240.7053708555</v>
          </cell>
          <cell r="N127">
            <v>8735.63197070988</v>
          </cell>
          <cell r="O127">
            <v>10358.373874693</v>
          </cell>
        </row>
        <row r="127">
          <cell r="Z127">
            <v>7583.57573120281</v>
          </cell>
          <cell r="AA127">
            <v>5709.92515332746</v>
          </cell>
          <cell r="AB127">
            <v>6320.94832045718</v>
          </cell>
          <cell r="AC127">
            <v>6498.93224217048</v>
          </cell>
          <cell r="AD127">
            <v>5917.60463053295</v>
          </cell>
          <cell r="AE127">
            <v>6365.22266298467</v>
          </cell>
          <cell r="AF127">
            <v>6058.25735149677</v>
          </cell>
          <cell r="AG127">
            <v>6127.15222019453</v>
          </cell>
          <cell r="AH127">
            <v>7492.39296976167</v>
          </cell>
          <cell r="AI127">
            <v>8006.87020293883</v>
          </cell>
          <cell r="AJ127">
            <v>6983.59808996178</v>
          </cell>
          <cell r="AK127">
            <v>7273.99977921766</v>
          </cell>
          <cell r="AL127">
            <v>6780.92327658967</v>
          </cell>
          <cell r="AM127">
            <v>7188.17716446984</v>
          </cell>
          <cell r="AN127">
            <v>8523.46193117599</v>
          </cell>
        </row>
        <row r="127"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7">
          <cell r="BX127">
            <v>4.34492918643252</v>
          </cell>
          <cell r="BY127">
            <v>3.13674436769646</v>
          </cell>
          <cell r="BZ127">
            <v>3.68120034928988</v>
          </cell>
          <cell r="CA127">
            <v>3.5537753333261</v>
          </cell>
          <cell r="CB127">
            <v>3.42812250922682</v>
          </cell>
          <cell r="CC127">
            <v>3.53079189638398</v>
          </cell>
          <cell r="CD127">
            <v>3.30480756413719</v>
          </cell>
          <cell r="CE127">
            <v>3.41391649831262</v>
          </cell>
          <cell r="CF127">
            <v>4.24308647469288</v>
          </cell>
          <cell r="CG127">
            <v>4.43503090525379</v>
          </cell>
          <cell r="CH127">
            <v>3.90719156037781</v>
          </cell>
          <cell r="CI127">
            <v>3.97785457319761</v>
          </cell>
          <cell r="CJ127">
            <v>3.80083397439018</v>
          </cell>
          <cell r="CK127">
            <v>3.97427838488562</v>
          </cell>
          <cell r="CL127">
            <v>4.76882534893042</v>
          </cell>
          <cell r="CM127">
            <v>4.78187766014521</v>
          </cell>
          <cell r="CN127">
            <v>4.98721882413063</v>
          </cell>
          <cell r="CO127">
            <v>4.70435319683978</v>
          </cell>
          <cell r="CP127">
            <v>5.01024745351619</v>
          </cell>
          <cell r="CQ127">
            <v>4.72929872910938</v>
          </cell>
          <cell r="CR127">
            <v>4.9391090474117</v>
          </cell>
          <cell r="CS127">
            <v>5.02236969156172</v>
          </cell>
          <cell r="CT127">
            <v>4.91714381994666</v>
          </cell>
          <cell r="CU127">
            <v>4.83777649811629</v>
          </cell>
          <cell r="CV127">
            <v>4.94621822522065</v>
          </cell>
          <cell r="CW127">
            <v>4.89690488840532</v>
          </cell>
          <cell r="CX127">
            <v>5.00992838015814</v>
          </cell>
          <cell r="CY127">
            <v>4.88784096222917</v>
          </cell>
          <cell r="CZ127">
            <v>4.95527342572089</v>
          </cell>
          <cell r="DA127">
            <v>4.89679298102416</v>
          </cell>
        </row>
        <row r="128">
          <cell r="A128">
            <v>8178.25864864655</v>
          </cell>
          <cell r="B128">
            <v>7578.47759447938</v>
          </cell>
          <cell r="C128">
            <v>8373.33372487915</v>
          </cell>
          <cell r="D128">
            <v>6146.27107980214</v>
          </cell>
          <cell r="E128">
            <v>6552.51517259851</v>
          </cell>
          <cell r="F128">
            <v>8157.01251247911</v>
          </cell>
          <cell r="G128">
            <v>8826.39963971993</v>
          </cell>
          <cell r="H128">
            <v>8575.58627901177</v>
          </cell>
          <cell r="I128">
            <v>8182.10699257201</v>
          </cell>
          <cell r="J128">
            <v>8254.48827038409</v>
          </cell>
          <cell r="K128">
            <v>8045.46074448251</v>
          </cell>
          <cell r="L128">
            <v>8990.92266396548</v>
          </cell>
          <cell r="M128">
            <v>10566.821179615</v>
          </cell>
          <cell r="N128">
            <v>11286.246341635</v>
          </cell>
          <cell r="O128">
            <v>8949.10292061636</v>
          </cell>
        </row>
        <row r="128">
          <cell r="Z128">
            <v>6729.53854517202</v>
          </cell>
          <cell r="AA128">
            <v>6236.00442060018</v>
          </cell>
          <cell r="AB128">
            <v>6890.05746504342</v>
          </cell>
          <cell r="AC128">
            <v>5057.50305995147</v>
          </cell>
          <cell r="AD128">
            <v>5391.78391345249</v>
          </cell>
          <cell r="AE128">
            <v>6712.05601026853</v>
          </cell>
          <cell r="AF128">
            <v>7262.86598925526</v>
          </cell>
          <cell r="AG128">
            <v>7056.48242387254</v>
          </cell>
          <cell r="AH128">
            <v>6732.70518245925</v>
          </cell>
          <cell r="AI128">
            <v>6792.26463391605</v>
          </cell>
          <cell r="AJ128">
            <v>6620.26484117418</v>
          </cell>
          <cell r="AK128">
            <v>7398.24493492017</v>
          </cell>
          <cell r="AL128">
            <v>8694.98428494032</v>
          </cell>
          <cell r="AM128">
            <v>9286.96841825961</v>
          </cell>
          <cell r="AN128">
            <v>7363.83326039289</v>
          </cell>
        </row>
        <row r="128"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8">
          <cell r="BX128">
            <v>3.73255063254439</v>
          </cell>
          <cell r="BY128">
            <v>3.51559597545044</v>
          </cell>
          <cell r="BZ128">
            <v>3.70906300028887</v>
          </cell>
          <cell r="CA128">
            <v>2.81283935707037</v>
          </cell>
          <cell r="CB128">
            <v>3.10126792013613</v>
          </cell>
          <cell r="CC128">
            <v>3.69311481391386</v>
          </cell>
          <cell r="CD128">
            <v>4.19467132460925</v>
          </cell>
          <cell r="CE128">
            <v>4.03952196023757</v>
          </cell>
          <cell r="CF128">
            <v>3.778950496708</v>
          </cell>
          <cell r="CG128">
            <v>3.88274501769746</v>
          </cell>
          <cell r="CH128">
            <v>3.71213317516145</v>
          </cell>
          <cell r="CI128">
            <v>4.12262607814343</v>
          </cell>
          <cell r="CJ128">
            <v>4.69548838583188</v>
          </cell>
          <cell r="CK128">
            <v>5.05116816453417</v>
          </cell>
          <cell r="CL128">
            <v>4.1825096283881</v>
          </cell>
          <cell r="CM128">
            <v>4.93954234507269</v>
          </cell>
          <cell r="CN128">
            <v>4.85975741734477</v>
          </cell>
          <cell r="CO128">
            <v>5.08939043790091</v>
          </cell>
          <cell r="CP128">
            <v>4.92604482803519</v>
          </cell>
          <cell r="CQ128">
            <v>4.76321656245013</v>
          </cell>
          <cell r="CR128">
            <v>4.9793184006626</v>
          </cell>
          <cell r="CS128">
            <v>4.74370014821473</v>
          </cell>
          <cell r="CT128">
            <v>4.78591990558653</v>
          </cell>
          <cell r="CU128">
            <v>4.88118794867646</v>
          </cell>
          <cell r="CV128">
            <v>4.79272888579873</v>
          </cell>
          <cell r="CW128">
            <v>4.88606174341767</v>
          </cell>
          <cell r="CX128">
            <v>4.91656624226</v>
          </cell>
          <cell r="CY128">
            <v>5.07335399340802</v>
          </cell>
          <cell r="CZ128">
            <v>5.03720095279558</v>
          </cell>
          <cell r="DA128">
            <v>4.82363160815657</v>
          </cell>
        </row>
        <row r="129">
          <cell r="A129">
            <v>9733.29340341927</v>
          </cell>
          <cell r="B129">
            <v>8778.20545034971</v>
          </cell>
          <cell r="C129">
            <v>8811.6860316294</v>
          </cell>
          <cell r="D129">
            <v>7693.21975792475</v>
          </cell>
          <cell r="E129">
            <v>7933.47202189211</v>
          </cell>
          <cell r="F129">
            <v>7271.16927122594</v>
          </cell>
          <cell r="G129">
            <v>6080.18110975558</v>
          </cell>
          <cell r="H129">
            <v>7446.87328792304</v>
          </cell>
          <cell r="I129">
            <v>8398.8221085109</v>
          </cell>
          <cell r="J129">
            <v>9707.82884501613</v>
          </cell>
          <cell r="K129">
            <v>8905.90257644027</v>
          </cell>
          <cell r="L129">
            <v>7895.82796218182</v>
          </cell>
          <cell r="M129">
            <v>9131.17882311235</v>
          </cell>
          <cell r="N129">
            <v>10164.1138360808</v>
          </cell>
          <cell r="O129">
            <v>8218.17313634496</v>
          </cell>
        </row>
        <row r="129">
          <cell r="Z129">
            <v>8009.11000052786</v>
          </cell>
          <cell r="AA129">
            <v>7223.20905628776</v>
          </cell>
          <cell r="AB129">
            <v>7250.75879174076</v>
          </cell>
          <cell r="AC129">
            <v>6330.42082937808</v>
          </cell>
          <cell r="AD129">
            <v>6528.11412087122</v>
          </cell>
          <cell r="AE129">
            <v>5983.13357175163</v>
          </cell>
          <cell r="AF129">
            <v>5003.12045602745</v>
          </cell>
          <cell r="AG129">
            <v>6127.71287691953</v>
          </cell>
          <cell r="AH129">
            <v>6911.03076357468</v>
          </cell>
          <cell r="AI129">
            <v>7988.15630675613</v>
          </cell>
          <cell r="AJ129">
            <v>7328.28554861371</v>
          </cell>
          <cell r="AK129">
            <v>6497.13843745247</v>
          </cell>
          <cell r="AL129">
            <v>7513.65571730388</v>
          </cell>
          <cell r="AM129">
            <v>8363.61367083221</v>
          </cell>
          <cell r="AN129">
            <v>6762.38246647814</v>
          </cell>
        </row>
        <row r="129"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29">
          <cell r="BX129">
            <v>4.40923997543759</v>
          </cell>
          <cell r="BY129">
            <v>3.97059605713614</v>
          </cell>
          <cell r="BZ129">
            <v>3.98779625461741</v>
          </cell>
          <cell r="CA129">
            <v>3.54270056648645</v>
          </cell>
          <cell r="CB129">
            <v>3.65781173688203</v>
          </cell>
          <cell r="CC129">
            <v>3.43959061448662</v>
          </cell>
          <cell r="CD129">
            <v>2.73333583791235</v>
          </cell>
          <cell r="CE129">
            <v>3.54482548932729</v>
          </cell>
          <cell r="CF129">
            <v>3.87370657357108</v>
          </cell>
          <cell r="CG129">
            <v>4.49504139809455</v>
          </cell>
          <cell r="CH129">
            <v>4.208982843779</v>
          </cell>
          <cell r="CI129">
            <v>3.71480432927343</v>
          </cell>
          <cell r="CJ129">
            <v>4.37691685926117</v>
          </cell>
          <cell r="CK129">
            <v>4.65546917319303</v>
          </cell>
          <cell r="CL129">
            <v>3.7463127996943</v>
          </cell>
          <cell r="CM129">
            <v>4.97654181831103</v>
          </cell>
          <cell r="CN129">
            <v>4.98404107798283</v>
          </cell>
          <cell r="CO129">
            <v>4.98147129686232</v>
          </cell>
          <cell r="CP129">
            <v>4.89559260940468</v>
          </cell>
          <cell r="CQ129">
            <v>4.8896021592451</v>
          </cell>
          <cell r="CR129">
            <v>4.76572610207825</v>
          </cell>
          <cell r="CS129">
            <v>5.01481711155232</v>
          </cell>
          <cell r="CT129">
            <v>4.73598898108231</v>
          </cell>
          <cell r="CU129">
            <v>4.88791045462527</v>
          </cell>
          <cell r="CV129">
            <v>4.86877823946506</v>
          </cell>
          <cell r="CW129">
            <v>4.77015359742113</v>
          </cell>
          <cell r="CX129">
            <v>4.79174074941742</v>
          </cell>
          <cell r="CY129">
            <v>4.70316407451123</v>
          </cell>
          <cell r="CZ129">
            <v>4.92195506073098</v>
          </cell>
          <cell r="DA129">
            <v>4.94541599733393</v>
          </cell>
        </row>
        <row r="130">
          <cell r="A130">
            <v>9319.39515556309</v>
          </cell>
          <cell r="B130">
            <v>6961.15040156556</v>
          </cell>
          <cell r="C130">
            <v>7326.14185915487</v>
          </cell>
          <cell r="D130">
            <v>8122.29666117667</v>
          </cell>
          <cell r="E130">
            <v>7237.80422152694</v>
          </cell>
          <cell r="F130">
            <v>6590.02703393082</v>
          </cell>
          <cell r="G130">
            <v>7194.89326458157</v>
          </cell>
          <cell r="H130">
            <v>8828.35249573715</v>
          </cell>
          <cell r="I130">
            <v>9147.57696668475</v>
          </cell>
          <cell r="J130">
            <v>7055.29726972453</v>
          </cell>
          <cell r="K130">
            <v>9184.37609351806</v>
          </cell>
          <cell r="L130">
            <v>8396.61510906826</v>
          </cell>
          <cell r="M130">
            <v>7518.99756006174</v>
          </cell>
          <cell r="N130">
            <v>9133.48853909879</v>
          </cell>
          <cell r="O130">
            <v>8482.69080222459</v>
          </cell>
        </row>
        <row r="130">
          <cell r="Z130">
            <v>7668.53087086334</v>
          </cell>
          <cell r="AA130">
            <v>5728.03233043109</v>
          </cell>
          <cell r="AB130">
            <v>6028.36815839029</v>
          </cell>
          <cell r="AC130">
            <v>6683.48982405394</v>
          </cell>
          <cell r="AD130">
            <v>5955.67890228502</v>
          </cell>
          <cell r="AE130">
            <v>5422.65081649164</v>
          </cell>
          <cell r="AF130">
            <v>5920.36931485569</v>
          </cell>
          <cell r="AG130">
            <v>7264.472910778</v>
          </cell>
          <cell r="AH130">
            <v>7527.14904687203</v>
          </cell>
          <cell r="AI130">
            <v>5805.50175337332</v>
          </cell>
          <cell r="AJ130">
            <v>7557.42947123771</v>
          </cell>
          <cell r="AK130">
            <v>6909.21471831903</v>
          </cell>
          <cell r="AL130">
            <v>6187.06084942223</v>
          </cell>
          <cell r="AM130">
            <v>7515.55628360129</v>
          </cell>
          <cell r="AN130">
            <v>6980.04271725909</v>
          </cell>
        </row>
        <row r="130"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0">
          <cell r="BX130">
            <v>4.21428459949559</v>
          </cell>
          <cell r="BY130">
            <v>3.19866401942515</v>
          </cell>
          <cell r="BZ130">
            <v>3.38513471802002</v>
          </cell>
          <cell r="CA130">
            <v>3.72972785113107</v>
          </cell>
          <cell r="CB130">
            <v>3.33217337080962</v>
          </cell>
          <cell r="CC130">
            <v>2.98939625534256</v>
          </cell>
          <cell r="CD130">
            <v>3.28524116832679</v>
          </cell>
          <cell r="CE130">
            <v>4.22222048468668</v>
          </cell>
          <cell r="CF130">
            <v>4.13562101166688</v>
          </cell>
          <cell r="CG130">
            <v>3.22942179214994</v>
          </cell>
          <cell r="CH130">
            <v>4.25725992129621</v>
          </cell>
          <cell r="CI130">
            <v>3.90528460848729</v>
          </cell>
          <cell r="CJ130">
            <v>3.43915948592658</v>
          </cell>
          <cell r="CK130">
            <v>4.11690033178859</v>
          </cell>
          <cell r="CL130">
            <v>4.03321510268267</v>
          </cell>
          <cell r="CM130">
            <v>4.9853476011844</v>
          </cell>
          <cell r="CN130">
            <v>4.90618557189866</v>
          </cell>
          <cell r="CO130">
            <v>4.87900143481885</v>
          </cell>
          <cell r="CP130">
            <v>4.9094549939488</v>
          </cell>
          <cell r="CQ130">
            <v>4.89678257510548</v>
          </cell>
          <cell r="CR130">
            <v>4.96975854334398</v>
          </cell>
          <cell r="CS130">
            <v>4.93729046746828</v>
          </cell>
          <cell r="CT130">
            <v>4.71379113932222</v>
          </cell>
          <cell r="CU130">
            <v>4.98651256912486</v>
          </cell>
          <cell r="CV130">
            <v>4.92518019618257</v>
          </cell>
          <cell r="CW130">
            <v>4.863524098915</v>
          </cell>
          <cell r="CX130">
            <v>4.84711289710256</v>
          </cell>
          <cell r="CY130">
            <v>4.92877742704793</v>
          </cell>
          <cell r="CZ130">
            <v>5.00147283177144</v>
          </cell>
          <cell r="DA130">
            <v>4.74147899825616</v>
          </cell>
        </row>
        <row r="131">
          <cell r="A131">
            <v>7713.00428220468</v>
          </cell>
          <cell r="B131">
            <v>7790.41873339762</v>
          </cell>
          <cell r="C131">
            <v>7218.3792889287</v>
          </cell>
          <cell r="D131">
            <v>7763.05511117626</v>
          </cell>
          <cell r="E131">
            <v>7085.32339478729</v>
          </cell>
          <cell r="F131">
            <v>7156.07519494183</v>
          </cell>
          <cell r="G131">
            <v>8380.67019867117</v>
          </cell>
          <cell r="H131">
            <v>8826.01318995439</v>
          </cell>
          <cell r="I131">
            <v>9175.19925092511</v>
          </cell>
          <cell r="J131">
            <v>8555.92726406696</v>
          </cell>
          <cell r="K131">
            <v>7745.62506522651</v>
          </cell>
          <cell r="L131">
            <v>7000.434709135</v>
          </cell>
          <cell r="M131">
            <v>9287.50436873826</v>
          </cell>
          <cell r="N131">
            <v>7740.25852430088</v>
          </cell>
          <cell r="O131">
            <v>10351.629321364</v>
          </cell>
        </row>
        <row r="131">
          <cell r="Z131">
            <v>6346.70066649985</v>
          </cell>
          <cell r="AA131">
            <v>6410.40170062433</v>
          </cell>
          <cell r="AB131">
            <v>5939.69495774705</v>
          </cell>
          <cell r="AC131">
            <v>6387.88534862503</v>
          </cell>
          <cell r="AD131">
            <v>5830.20896485354</v>
          </cell>
          <cell r="AE131">
            <v>5888.4275889807</v>
          </cell>
          <cell r="AF131">
            <v>6896.09433490656</v>
          </cell>
          <cell r="AG131">
            <v>7262.54799630533</v>
          </cell>
          <cell r="AH131">
            <v>7549.87824076123</v>
          </cell>
          <cell r="AI131">
            <v>7040.30586300367</v>
          </cell>
          <cell r="AJ131">
            <v>6373.54291081496</v>
          </cell>
          <cell r="AK131">
            <v>5760.3577035168</v>
          </cell>
          <cell r="AL131">
            <v>7642.2893091332</v>
          </cell>
          <cell r="AM131">
            <v>6369.12701428187</v>
          </cell>
          <cell r="AN131">
            <v>8517.91212729378</v>
          </cell>
        </row>
        <row r="131"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1">
          <cell r="BX131">
            <v>3.57457131789506</v>
          </cell>
          <cell r="BY131">
            <v>3.60410724344966</v>
          </cell>
          <cell r="BZ131">
            <v>3.42829832328452</v>
          </cell>
          <cell r="CA131">
            <v>3.54502203243613</v>
          </cell>
          <cell r="CB131">
            <v>3.30885052220437</v>
          </cell>
          <cell r="CC131">
            <v>3.22310750642303</v>
          </cell>
          <cell r="CD131">
            <v>3.89780254837999</v>
          </cell>
          <cell r="CE131">
            <v>4.09394694604007</v>
          </cell>
          <cell r="CF131">
            <v>4.25682701420999</v>
          </cell>
          <cell r="CG131">
            <v>3.93614900417885</v>
          </cell>
          <cell r="CH131">
            <v>3.59743513128227</v>
          </cell>
          <cell r="CI131">
            <v>3.31640611651254</v>
          </cell>
          <cell r="CJ131">
            <v>4.24326533194195</v>
          </cell>
          <cell r="CK131">
            <v>3.57181977599927</v>
          </cell>
          <cell r="CL131">
            <v>4.81171250873315</v>
          </cell>
          <cell r="CM131">
            <v>4.8644213411158</v>
          </cell>
          <cell r="CN131">
            <v>4.87298051887657</v>
          </cell>
          <cell r="CO131">
            <v>4.74670968976504</v>
          </cell>
          <cell r="CP131">
            <v>4.93679745556643</v>
          </cell>
          <cell r="CQ131">
            <v>4.82740913770038</v>
          </cell>
          <cell r="CR131">
            <v>5.00531809560346</v>
          </cell>
          <cell r="CS131">
            <v>4.84719502905112</v>
          </cell>
          <cell r="CT131">
            <v>4.86019775853363</v>
          </cell>
          <cell r="CU131">
            <v>4.85915867636745</v>
          </cell>
          <cell r="CV131">
            <v>4.90035036611441</v>
          </cell>
          <cell r="CW131">
            <v>4.8539475382476</v>
          </cell>
          <cell r="CX131">
            <v>4.75870607307862</v>
          </cell>
          <cell r="CY131">
            <v>4.93435533515172</v>
          </cell>
          <cell r="CZ131">
            <v>4.88537052459352</v>
          </cell>
          <cell r="DA131">
            <v>4.84998750691648</v>
          </cell>
        </row>
        <row r="132">
          <cell r="A132">
            <v>9779.48643441711</v>
          </cell>
          <cell r="B132">
            <v>8247.21984377616</v>
          </cell>
          <cell r="C132">
            <v>7055.95823638291</v>
          </cell>
          <cell r="D132">
            <v>6819.63515328296</v>
          </cell>
          <cell r="E132">
            <v>5626.0632895988</v>
          </cell>
          <cell r="F132">
            <v>9101.70043210502</v>
          </cell>
          <cell r="G132">
            <v>5928.55228446547</v>
          </cell>
          <cell r="H132">
            <v>8858.44802601105</v>
          </cell>
          <cell r="I132">
            <v>7032.96219282421</v>
          </cell>
          <cell r="J132">
            <v>6958.66895745541</v>
          </cell>
          <cell r="K132">
            <v>7651.11956488674</v>
          </cell>
          <cell r="L132">
            <v>9437.19959885165</v>
          </cell>
          <cell r="M132">
            <v>7968.80501994838</v>
          </cell>
          <cell r="N132">
            <v>8221.73728245668</v>
          </cell>
          <cell r="O132">
            <v>8914.13762764382</v>
          </cell>
        </row>
        <row r="132">
          <cell r="Z132">
            <v>8047.12026603465</v>
          </cell>
          <cell r="AA132">
            <v>6786.28375716438</v>
          </cell>
          <cell r="AB132">
            <v>5806.04563450936</v>
          </cell>
          <cell r="AC132">
            <v>5611.58549755855</v>
          </cell>
          <cell r="AD132">
            <v>4629.44636401273</v>
          </cell>
          <cell r="AE132">
            <v>7489.39921270356</v>
          </cell>
          <cell r="AF132">
            <v>4878.35159407444</v>
          </cell>
          <cell r="AG132">
            <v>7289.23723283195</v>
          </cell>
          <cell r="AH132">
            <v>5787.12317580964</v>
          </cell>
          <cell r="AI132">
            <v>5725.99045642045</v>
          </cell>
          <cell r="AJ132">
            <v>6295.77838482109</v>
          </cell>
          <cell r="AK132">
            <v>7765.46709848364</v>
          </cell>
          <cell r="AL132">
            <v>6557.18813070038</v>
          </cell>
          <cell r="AM132">
            <v>6765.31524956435</v>
          </cell>
          <cell r="AN132">
            <v>7335.06181931834</v>
          </cell>
        </row>
        <row r="132"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2">
          <cell r="BX132">
            <v>4.52885684256937</v>
          </cell>
          <cell r="BY132">
            <v>3.74627145884866</v>
          </cell>
          <cell r="BZ132">
            <v>3.19358951917332</v>
          </cell>
          <cell r="CA132">
            <v>3.20939115569935</v>
          </cell>
          <cell r="CB132">
            <v>2.62547233776758</v>
          </cell>
          <cell r="CC132">
            <v>4.15958238608576</v>
          </cell>
          <cell r="CD132">
            <v>2.83273543473618</v>
          </cell>
          <cell r="CE132">
            <v>4.11511577871168</v>
          </cell>
          <cell r="CF132">
            <v>3.24734204979993</v>
          </cell>
          <cell r="CG132">
            <v>3.19210401220844</v>
          </cell>
          <cell r="CH132">
            <v>3.51459917755376</v>
          </cell>
          <cell r="CI132">
            <v>4.38924046262469</v>
          </cell>
          <cell r="CJ132">
            <v>3.79959901633056</v>
          </cell>
          <cell r="CK132">
            <v>3.78233730128523</v>
          </cell>
          <cell r="CL132">
            <v>4.01143391946859</v>
          </cell>
          <cell r="CM132">
            <v>4.86809488681986</v>
          </cell>
          <cell r="CN132">
            <v>4.9629500806438</v>
          </cell>
          <cell r="CO132">
            <v>4.98090761058082</v>
          </cell>
          <cell r="CP132">
            <v>4.79038113360663</v>
          </cell>
          <cell r="CQ132">
            <v>4.83090776218571</v>
          </cell>
          <cell r="CR132">
            <v>4.93292356012719</v>
          </cell>
          <cell r="CS132">
            <v>4.71817687920631</v>
          </cell>
          <cell r="CT132">
            <v>4.85296502955624</v>
          </cell>
          <cell r="CU132">
            <v>4.8824952054239</v>
          </cell>
          <cell r="CV132">
            <v>4.91451563798825</v>
          </cell>
          <cell r="CW132">
            <v>4.90773116143074</v>
          </cell>
          <cell r="CX132">
            <v>4.84713756418131</v>
          </cell>
          <cell r="CY132">
            <v>4.72810391596788</v>
          </cell>
          <cell r="CZ132">
            <v>4.90043822016637</v>
          </cell>
          <cell r="DA132">
            <v>5.00969483291815</v>
          </cell>
        </row>
        <row r="133">
          <cell r="A133">
            <v>9561.78985681267</v>
          </cell>
          <cell r="B133">
            <v>6886.83485492356</v>
          </cell>
          <cell r="C133">
            <v>7447.47068899836</v>
          </cell>
          <cell r="D133">
            <v>7159.57711569701</v>
          </cell>
          <cell r="E133">
            <v>7655.14816395651</v>
          </cell>
          <cell r="F133">
            <v>7408.49997038025</v>
          </cell>
          <cell r="G133">
            <v>7414.80942691218</v>
          </cell>
          <cell r="H133">
            <v>9045.49396005705</v>
          </cell>
          <cell r="I133">
            <v>7594.0295265665</v>
          </cell>
          <cell r="J133">
            <v>7649.83422092838</v>
          </cell>
          <cell r="K133">
            <v>7791.47719711143</v>
          </cell>
          <cell r="L133">
            <v>8586.18481523266</v>
          </cell>
          <cell r="M133">
            <v>10044.2558034286</v>
          </cell>
          <cell r="N133">
            <v>10121.2687136843</v>
          </cell>
          <cell r="O133">
            <v>9074.92470114516</v>
          </cell>
        </row>
        <row r="133">
          <cell r="Z133">
            <v>7867.98708217728</v>
          </cell>
          <cell r="AA133">
            <v>5666.88125205139</v>
          </cell>
          <cell r="AB133">
            <v>6128.20445266151</v>
          </cell>
          <cell r="AC133">
            <v>5891.30916948783</v>
          </cell>
          <cell r="AD133">
            <v>6299.09334634136</v>
          </cell>
          <cell r="AE133">
            <v>6096.13711848432</v>
          </cell>
          <cell r="AF133">
            <v>6101.32889985917</v>
          </cell>
          <cell r="AG133">
            <v>7443.14931570409</v>
          </cell>
          <cell r="AH133">
            <v>6248.80143900329</v>
          </cell>
          <cell r="AI133">
            <v>6294.72073036393</v>
          </cell>
          <cell r="AJ133">
            <v>6411.27266505169</v>
          </cell>
          <cell r="AK133">
            <v>7065.20350510573</v>
          </cell>
          <cell r="AL133">
            <v>8264.98763253553</v>
          </cell>
          <cell r="AM133">
            <v>8328.35825583164</v>
          </cell>
          <cell r="AN133">
            <v>7467.36661122802</v>
          </cell>
        </row>
        <row r="133"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3">
          <cell r="BX133">
            <v>4.46878167573499</v>
          </cell>
          <cell r="BY133">
            <v>3.16194916219018</v>
          </cell>
          <cell r="BZ133">
            <v>3.42502348344009</v>
          </cell>
          <cell r="CA133">
            <v>3.24805251592111</v>
          </cell>
          <cell r="CB133">
            <v>3.47951428102866</v>
          </cell>
          <cell r="CC133">
            <v>3.37429017678416</v>
          </cell>
          <cell r="CD133">
            <v>3.40332596193303</v>
          </cell>
          <cell r="CE133">
            <v>4.18421979729162</v>
          </cell>
          <cell r="CF133">
            <v>3.61053253059063</v>
          </cell>
          <cell r="CG133">
            <v>3.54789233269734</v>
          </cell>
          <cell r="CH133">
            <v>3.6158224859765</v>
          </cell>
          <cell r="CI133">
            <v>3.89933182511726</v>
          </cell>
          <cell r="CJ133">
            <v>4.5496515321057</v>
          </cell>
          <cell r="CK133">
            <v>4.67302689547295</v>
          </cell>
          <cell r="CL133">
            <v>4.16482035463859</v>
          </cell>
          <cell r="CM133">
            <v>4.8237149532979</v>
          </cell>
          <cell r="CN133">
            <v>4.91016814756775</v>
          </cell>
          <cell r="CO133">
            <v>4.90203974406186</v>
          </cell>
          <cell r="CP133">
            <v>4.96930791234841</v>
          </cell>
          <cell r="CQ133">
            <v>4.95982731959771</v>
          </cell>
          <cell r="CR133">
            <v>4.94970635454106</v>
          </cell>
          <cell r="CS133">
            <v>4.91165694254007</v>
          </cell>
          <cell r="CT133">
            <v>4.8735943363296</v>
          </cell>
          <cell r="CU133">
            <v>4.74168389217483</v>
          </cell>
          <cell r="CV133">
            <v>4.86086064710531</v>
          </cell>
          <cell r="CW133">
            <v>4.85785202600703</v>
          </cell>
          <cell r="CX133">
            <v>4.96411251976855</v>
          </cell>
          <cell r="CY133">
            <v>4.97704089493067</v>
          </cell>
          <cell r="CZ133">
            <v>4.88279232912087</v>
          </cell>
          <cell r="DA133">
            <v>4.91222595906517</v>
          </cell>
        </row>
        <row r="134">
          <cell r="A134">
            <v>8790.22651008371</v>
          </cell>
          <cell r="B134">
            <v>7415.61999444808</v>
          </cell>
          <cell r="C134">
            <v>7487.48953303286</v>
          </cell>
          <cell r="D134">
            <v>8391.67218952366</v>
          </cell>
          <cell r="E134">
            <v>6763.72725882017</v>
          </cell>
          <cell r="F134">
            <v>8048.91211763296</v>
          </cell>
          <cell r="G134">
            <v>8479.20007363842</v>
          </cell>
          <cell r="H134">
            <v>8996.17082716681</v>
          </cell>
          <cell r="I134">
            <v>7151.52719745585</v>
          </cell>
          <cell r="J134">
            <v>7789.0472374902</v>
          </cell>
          <cell r="K134">
            <v>7961.17742144792</v>
          </cell>
          <cell r="L134">
            <v>6806.98837176131</v>
          </cell>
          <cell r="M134">
            <v>8185.8575717501</v>
          </cell>
          <cell r="N134">
            <v>9764.29367204921</v>
          </cell>
          <cell r="O134">
            <v>8961.33440263377</v>
          </cell>
        </row>
        <row r="134">
          <cell r="Z134">
            <v>7233.1006711546</v>
          </cell>
          <cell r="AA134">
            <v>6101.99588114585</v>
          </cell>
          <cell r="AB134">
            <v>6161.13424432418</v>
          </cell>
          <cell r="AC134">
            <v>6905.14740166519</v>
          </cell>
          <cell r="AD134">
            <v>5565.58128725774</v>
          </cell>
          <cell r="AE134">
            <v>6623.10482822369</v>
          </cell>
          <cell r="AF134">
            <v>6977.17034630819</v>
          </cell>
          <cell r="AG134">
            <v>7402.56342349726</v>
          </cell>
          <cell r="AH134">
            <v>5884.68523676367</v>
          </cell>
          <cell r="AI134">
            <v>6409.27315542051</v>
          </cell>
          <cell r="AJ134">
            <v>6550.91170679143</v>
          </cell>
          <cell r="AK134">
            <v>5601.1790030493</v>
          </cell>
          <cell r="AL134">
            <v>6735.79137332579</v>
          </cell>
          <cell r="AM134">
            <v>8034.61879300049</v>
          </cell>
          <cell r="AN134">
            <v>7373.89802273864</v>
          </cell>
        </row>
        <row r="134"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4">
          <cell r="BX134">
            <v>4.0913120570473</v>
          </cell>
          <cell r="BY134">
            <v>3.38482359477645</v>
          </cell>
          <cell r="BZ134">
            <v>3.55026863047118</v>
          </cell>
          <cell r="CA134">
            <v>3.93069903077593</v>
          </cell>
          <cell r="CB134">
            <v>3.23911848968217</v>
          </cell>
          <cell r="CC134">
            <v>3.73072828007438</v>
          </cell>
          <cell r="CD134">
            <v>3.87776815734195</v>
          </cell>
          <cell r="CE134">
            <v>4.1047402066067</v>
          </cell>
          <cell r="CF134">
            <v>3.27258498461703</v>
          </cell>
          <cell r="CG134">
            <v>3.55402596132942</v>
          </cell>
          <cell r="CH134">
            <v>3.69661891691036</v>
          </cell>
          <cell r="CI134">
            <v>3.22549970371265</v>
          </cell>
          <cell r="CJ134">
            <v>3.90001869501541</v>
          </cell>
          <cell r="CK134">
            <v>4.49875825949867</v>
          </cell>
          <cell r="CL134">
            <v>4.21591410759262</v>
          </cell>
          <cell r="CM134">
            <v>4.84360857622984</v>
          </cell>
          <cell r="CN134">
            <v>4.93904526086545</v>
          </cell>
          <cell r="CO134">
            <v>4.75451905317465</v>
          </cell>
          <cell r="CP134">
            <v>4.81293833774452</v>
          </cell>
          <cell r="CQ134">
            <v>4.70750543978753</v>
          </cell>
          <cell r="CR134">
            <v>4.86379369330621</v>
          </cell>
          <cell r="CS134">
            <v>4.92951987322207</v>
          </cell>
          <cell r="CT134">
            <v>4.94087193342262</v>
          </cell>
          <cell r="CU134">
            <v>4.92651081086854</v>
          </cell>
          <cell r="CV134">
            <v>4.94077777474528</v>
          </cell>
          <cell r="CW134">
            <v>4.85516730550051</v>
          </cell>
          <cell r="CX134">
            <v>4.75761813932329</v>
          </cell>
          <cell r="CY134">
            <v>4.73182935358871</v>
          </cell>
          <cell r="CZ134">
            <v>4.89305113937188</v>
          </cell>
          <cell r="DA134">
            <v>4.79195254473681</v>
          </cell>
        </row>
        <row r="135">
          <cell r="A135">
            <v>9851.2719507636</v>
          </cell>
          <cell r="B135">
            <v>7599.73936141773</v>
          </cell>
          <cell r="C135">
            <v>7521.44136629651</v>
          </cell>
          <cell r="D135">
            <v>6849.09474916164</v>
          </cell>
          <cell r="E135">
            <v>6672.39201807545</v>
          </cell>
          <cell r="F135">
            <v>7120.91904257521</v>
          </cell>
          <cell r="G135">
            <v>7771.37537177653</v>
          </cell>
          <cell r="H135">
            <v>9189.755219556</v>
          </cell>
          <cell r="I135">
            <v>9044.05483293914</v>
          </cell>
          <cell r="J135">
            <v>7744.52747882615</v>
          </cell>
          <cell r="K135">
            <v>8458.72065621471</v>
          </cell>
          <cell r="L135">
            <v>8009.53553699565</v>
          </cell>
          <cell r="M135">
            <v>9459.93928974373</v>
          </cell>
          <cell r="N135">
            <v>8916.98283376986</v>
          </cell>
          <cell r="O135">
            <v>8110.73988338635</v>
          </cell>
        </row>
        <row r="135">
          <cell r="Z135">
            <v>8106.18949091405</v>
          </cell>
          <cell r="AA135">
            <v>6253.49981739516</v>
          </cell>
          <cell r="AB135">
            <v>6189.07175283827</v>
          </cell>
          <cell r="AC135">
            <v>5635.82653645301</v>
          </cell>
          <cell r="AD135">
            <v>5490.42543201637</v>
          </cell>
          <cell r="AE135">
            <v>5859.49909789046</v>
          </cell>
          <cell r="AF135">
            <v>6394.7317344904</v>
          </cell>
          <cell r="AG135">
            <v>7561.85572352036</v>
          </cell>
          <cell r="AH135">
            <v>7441.96511967564</v>
          </cell>
          <cell r="AI135">
            <v>6372.63975400552</v>
          </cell>
          <cell r="AJ135">
            <v>6960.31871139953</v>
          </cell>
          <cell r="AK135">
            <v>6590.70352758499</v>
          </cell>
          <cell r="AL135">
            <v>7784.17861556056</v>
          </cell>
          <cell r="AM135">
            <v>7337.40301750206</v>
          </cell>
          <cell r="AN135">
            <v>6673.98024690077</v>
          </cell>
        </row>
        <row r="135"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5">
          <cell r="BX135">
            <v>4.47331483023171</v>
          </cell>
          <cell r="BY135">
            <v>3.49557000177793</v>
          </cell>
          <cell r="BZ135">
            <v>3.49996375474534</v>
          </cell>
          <cell r="CA135">
            <v>3.20702341338677</v>
          </cell>
          <cell r="CB135">
            <v>3.10191733540812</v>
          </cell>
          <cell r="CC135">
            <v>3.35573596347787</v>
          </cell>
          <cell r="CD135">
            <v>3.63982762163458</v>
          </cell>
          <cell r="CE135">
            <v>4.12770509678965</v>
          </cell>
          <cell r="CF135">
            <v>4.12373855651541</v>
          </cell>
          <cell r="CG135">
            <v>3.55243173630322</v>
          </cell>
          <cell r="CH135">
            <v>3.90499370560422</v>
          </cell>
          <cell r="CI135">
            <v>3.61332233715279</v>
          </cell>
          <cell r="CJ135">
            <v>4.21094976918996</v>
          </cell>
          <cell r="CK135">
            <v>4.21305532968825</v>
          </cell>
          <cell r="CL135">
            <v>3.75008846901732</v>
          </cell>
          <cell r="CM135">
            <v>4.96471613872994</v>
          </cell>
          <cell r="CN135">
            <v>4.90131114620143</v>
          </cell>
          <cell r="CO135">
            <v>4.84472473284625</v>
          </cell>
          <cell r="CP135">
            <v>4.81462672937284</v>
          </cell>
          <cell r="CQ135">
            <v>4.84934310978341</v>
          </cell>
          <cell r="CR135">
            <v>4.7838752395059</v>
          </cell>
          <cell r="CS135">
            <v>4.81336337662571</v>
          </cell>
          <cell r="CT135">
            <v>5.0191116989595</v>
          </cell>
          <cell r="CU135">
            <v>4.9442866597699</v>
          </cell>
          <cell r="CV135">
            <v>4.91474243371222</v>
          </cell>
          <cell r="CW135">
            <v>4.88332831503267</v>
          </cell>
          <cell r="CX135">
            <v>4.9972629919344</v>
          </cell>
          <cell r="CY135">
            <v>5.06453838775258</v>
          </cell>
          <cell r="CZ135">
            <v>4.77147163933427</v>
          </cell>
          <cell r="DA135">
            <v>4.87585227384266</v>
          </cell>
        </row>
        <row r="136">
          <cell r="A136">
            <v>9156.84728712563</v>
          </cell>
          <cell r="B136">
            <v>7873.94583711972</v>
          </cell>
          <cell r="C136">
            <v>7845.06107021517</v>
          </cell>
          <cell r="D136">
            <v>7906.2920776567</v>
          </cell>
          <cell r="E136">
            <v>6606.44724602305</v>
          </cell>
          <cell r="F136">
            <v>6977.63714574853</v>
          </cell>
          <cell r="G136">
            <v>7799.62166285917</v>
          </cell>
          <cell r="H136">
            <v>7699.99384000815</v>
          </cell>
          <cell r="I136">
            <v>7191.70502076049</v>
          </cell>
          <cell r="J136">
            <v>9164.38251190354</v>
          </cell>
          <cell r="K136">
            <v>8519.35346038773</v>
          </cell>
          <cell r="L136">
            <v>8944.42244623294</v>
          </cell>
          <cell r="M136">
            <v>8874.38087801585</v>
          </cell>
          <cell r="N136">
            <v>10245.8438390041</v>
          </cell>
          <cell r="O136">
            <v>9238.75853222687</v>
          </cell>
        </row>
        <row r="136">
          <cell r="Z136">
            <v>7534.77719626338</v>
          </cell>
          <cell r="AA136">
            <v>6479.13257454422</v>
          </cell>
          <cell r="AB136">
            <v>6455.36453777705</v>
          </cell>
          <cell r="AC136">
            <v>6505.74890961466</v>
          </cell>
          <cell r="AD136">
            <v>5436.16230529897</v>
          </cell>
          <cell r="AE136">
            <v>5741.59856564451</v>
          </cell>
          <cell r="AF136">
            <v>6417.97439686697</v>
          </cell>
          <cell r="AG136">
            <v>6335.99493120671</v>
          </cell>
          <cell r="AH136">
            <v>5917.74584565435</v>
          </cell>
          <cell r="AI136">
            <v>7540.97760979492</v>
          </cell>
          <cell r="AJ136">
            <v>7010.21084740476</v>
          </cell>
          <cell r="AK136">
            <v>7359.98189861453</v>
          </cell>
          <cell r="AL136">
            <v>7302.34769391018</v>
          </cell>
          <cell r="AM136">
            <v>8430.86578752336</v>
          </cell>
          <cell r="AN136">
            <v>7602.17844937525</v>
          </cell>
        </row>
        <row r="136"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6">
          <cell r="BX136">
            <v>4.20682927291966</v>
          </cell>
          <cell r="BY136">
            <v>3.58804682913914</v>
          </cell>
          <cell r="BZ136">
            <v>3.63684082486083</v>
          </cell>
          <cell r="CA136">
            <v>3.59902485324049</v>
          </cell>
          <cell r="CB136">
            <v>3.05610561925568</v>
          </cell>
          <cell r="CC136">
            <v>3.28384805832421</v>
          </cell>
          <cell r="CD136">
            <v>3.62427953704066</v>
          </cell>
          <cell r="CE136">
            <v>3.52455335381788</v>
          </cell>
          <cell r="CF136">
            <v>3.31317889811592</v>
          </cell>
          <cell r="CG136">
            <v>4.17494724937663</v>
          </cell>
          <cell r="CH136">
            <v>3.92529533152442</v>
          </cell>
          <cell r="CI136">
            <v>4.12143342091623</v>
          </cell>
          <cell r="CJ136">
            <v>4.18060141439643</v>
          </cell>
          <cell r="CK136">
            <v>4.66483340315081</v>
          </cell>
          <cell r="CL136">
            <v>4.18043349129175</v>
          </cell>
          <cell r="CM136">
            <v>4.90707462937168</v>
          </cell>
          <cell r="CN136">
            <v>4.94727326446159</v>
          </cell>
          <cell r="CO136">
            <v>4.86299266098947</v>
          </cell>
          <cell r="CP136">
            <v>4.95244415979353</v>
          </cell>
          <cell r="CQ136">
            <v>4.8733902595326</v>
          </cell>
          <cell r="CR136">
            <v>4.79023595177861</v>
          </cell>
          <cell r="CS136">
            <v>4.85158258863861</v>
          </cell>
          <cell r="CT136">
            <v>4.92513191882329</v>
          </cell>
          <cell r="CU136">
            <v>4.89348834319841</v>
          </cell>
          <cell r="CV136">
            <v>4.94861644842576</v>
          </cell>
          <cell r="CW136">
            <v>4.89289480002479</v>
          </cell>
          <cell r="CX136">
            <v>4.89255361168111</v>
          </cell>
          <cell r="CY136">
            <v>4.78553922151377</v>
          </cell>
          <cell r="CZ136">
            <v>4.95157285059084</v>
          </cell>
          <cell r="DA136">
            <v>4.98223119828564</v>
          </cell>
        </row>
        <row r="137">
          <cell r="A137">
            <v>9818.0862994594</v>
          </cell>
          <cell r="B137">
            <v>8388.94204377999</v>
          </cell>
          <cell r="C137">
            <v>7702.8704130366</v>
          </cell>
          <cell r="D137">
            <v>8070.17465109348</v>
          </cell>
          <cell r="E137">
            <v>6866.73912325092</v>
          </cell>
          <cell r="F137">
            <v>7770.69387763389</v>
          </cell>
          <cell r="G137">
            <v>8137.89635723055</v>
          </cell>
          <cell r="H137">
            <v>8087.40189826358</v>
          </cell>
          <cell r="I137">
            <v>8094.13485552746</v>
          </cell>
          <cell r="J137">
            <v>8018.48691527634</v>
          </cell>
          <cell r="K137">
            <v>7918.53741199667</v>
          </cell>
          <cell r="L137">
            <v>9941.6755576998</v>
          </cell>
          <cell r="M137">
            <v>7713.2238403059</v>
          </cell>
          <cell r="N137">
            <v>9827.64674343422</v>
          </cell>
          <cell r="O137">
            <v>8000.45917745696</v>
          </cell>
        </row>
        <row r="137">
          <cell r="Z137">
            <v>8078.88244069802</v>
          </cell>
          <cell r="AA137">
            <v>6902.90088173896</v>
          </cell>
          <cell r="AB137">
            <v>6338.36193987012</v>
          </cell>
          <cell r="AC137">
            <v>6640.60085575692</v>
          </cell>
          <cell r="AD137">
            <v>5650.34533570362</v>
          </cell>
          <cell r="AE137">
            <v>6394.17096216731</v>
          </cell>
          <cell r="AF137">
            <v>6696.32614537828</v>
          </cell>
          <cell r="AG137">
            <v>6654.7764191426</v>
          </cell>
          <cell r="AH137">
            <v>6660.31668111974</v>
          </cell>
          <cell r="AI137">
            <v>6598.06923314167</v>
          </cell>
          <cell r="AJ137">
            <v>6515.82507044297</v>
          </cell>
          <cell r="AK137">
            <v>8180.57874462155</v>
          </cell>
          <cell r="AL137">
            <v>6346.88133145171</v>
          </cell>
          <cell r="AM137">
            <v>8086.74932031159</v>
          </cell>
          <cell r="AN137">
            <v>6583.23498030744</v>
          </cell>
        </row>
        <row r="137"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7">
          <cell r="BX137">
            <v>4.50946805809264</v>
          </cell>
          <cell r="BY137">
            <v>3.83258181627736</v>
          </cell>
          <cell r="BZ137">
            <v>3.52187600282232</v>
          </cell>
          <cell r="CA137">
            <v>3.77128469090797</v>
          </cell>
          <cell r="CB137">
            <v>3.14640923515072</v>
          </cell>
          <cell r="CC137">
            <v>3.62846048047063</v>
          </cell>
          <cell r="CD137">
            <v>3.782555179748</v>
          </cell>
          <cell r="CE137">
            <v>3.65291227781405</v>
          </cell>
          <cell r="CF137">
            <v>3.71429161266332</v>
          </cell>
          <cell r="CG137">
            <v>3.77401512362589</v>
          </cell>
          <cell r="CH137">
            <v>3.68663103519975</v>
          </cell>
          <cell r="CI137">
            <v>4.58295054521385</v>
          </cell>
          <cell r="CJ137">
            <v>3.60079366378951</v>
          </cell>
          <cell r="CK137">
            <v>4.55618768886239</v>
          </cell>
          <cell r="CL137">
            <v>3.64425810629302</v>
          </cell>
          <cell r="CM137">
            <v>4.90832271343884</v>
          </cell>
          <cell r="CN137">
            <v>4.93454754962368</v>
          </cell>
          <cell r="CO137">
            <v>4.93071736875753</v>
          </cell>
          <cell r="CP137">
            <v>4.82419877924769</v>
          </cell>
          <cell r="CQ137">
            <v>4.92002057681107</v>
          </cell>
          <cell r="CR137">
            <v>4.82801912903991</v>
          </cell>
          <cell r="CS137">
            <v>4.85018675382705</v>
          </cell>
          <cell r="CT137">
            <v>4.99115849914276</v>
          </cell>
          <cell r="CU137">
            <v>4.91276530355343</v>
          </cell>
          <cell r="CV137">
            <v>4.78983295415094</v>
          </cell>
          <cell r="CW137">
            <v>4.84224631242301</v>
          </cell>
          <cell r="CX137">
            <v>4.89041814540607</v>
          </cell>
          <cell r="CY137">
            <v>4.82913424099953</v>
          </cell>
          <cell r="CZ137">
            <v>4.86272276360649</v>
          </cell>
          <cell r="DA137">
            <v>4.94922689171626</v>
          </cell>
        </row>
        <row r="138">
          <cell r="A138">
            <v>7767.23785827822</v>
          </cell>
          <cell r="B138">
            <v>7279.65181847124</v>
          </cell>
          <cell r="C138">
            <v>7577.97582816512</v>
          </cell>
          <cell r="D138">
            <v>7662.65641100073</v>
          </cell>
          <cell r="E138">
            <v>7247.05920354311</v>
          </cell>
          <cell r="F138">
            <v>8023.91140744352</v>
          </cell>
          <cell r="G138">
            <v>7867.46689732364</v>
          </cell>
          <cell r="H138">
            <v>7318.07215691067</v>
          </cell>
          <cell r="I138">
            <v>10567.9280431157</v>
          </cell>
          <cell r="J138">
            <v>7365.15874877844</v>
          </cell>
          <cell r="K138">
            <v>9226.33954938783</v>
          </cell>
          <cell r="L138">
            <v>8695.63055940527</v>
          </cell>
          <cell r="M138">
            <v>8764.93733796815</v>
          </cell>
          <cell r="N138">
            <v>8644.26682605563</v>
          </cell>
          <cell r="O138">
            <v>8080.63050531903</v>
          </cell>
        </row>
        <row r="138">
          <cell r="Z138">
            <v>6391.32715195465</v>
          </cell>
          <cell r="AA138">
            <v>5990.11349634204</v>
          </cell>
          <cell r="AB138">
            <v>6235.59153860444</v>
          </cell>
          <cell r="AC138">
            <v>6305.27156105203</v>
          </cell>
          <cell r="AD138">
            <v>5963.29443034404</v>
          </cell>
          <cell r="AE138">
            <v>6602.53281526781</v>
          </cell>
          <cell r="AF138">
            <v>6473.80133265488</v>
          </cell>
          <cell r="AG138">
            <v>6021.72794625792</v>
          </cell>
          <cell r="AH138">
            <v>8695.89507547807</v>
          </cell>
          <cell r="AI138">
            <v>6060.47348470912</v>
          </cell>
          <cell r="AJ138">
            <v>7591.95940063913</v>
          </cell>
          <cell r="AK138">
            <v>7155.26171745348</v>
          </cell>
          <cell r="AL138">
            <v>7212.29129524236</v>
          </cell>
          <cell r="AM138">
            <v>7112.99670258292</v>
          </cell>
          <cell r="AN138">
            <v>6649.20453009109</v>
          </cell>
        </row>
        <row r="138"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8">
          <cell r="BX138">
            <v>3.54129140639073</v>
          </cell>
          <cell r="BY138">
            <v>3.30572777370392</v>
          </cell>
          <cell r="BZ138">
            <v>3.44320360778724</v>
          </cell>
          <cell r="CA138">
            <v>3.52314019030039</v>
          </cell>
          <cell r="CB138">
            <v>3.35474170869107</v>
          </cell>
          <cell r="CC138">
            <v>3.72895234667998</v>
          </cell>
          <cell r="CD138">
            <v>3.6511217153823</v>
          </cell>
          <cell r="CE138">
            <v>3.32042704262843</v>
          </cell>
          <cell r="CF138">
            <v>4.85325717991985</v>
          </cell>
          <cell r="CG138">
            <v>3.39512150010255</v>
          </cell>
          <cell r="CH138">
            <v>4.08929310786143</v>
          </cell>
          <cell r="CI138">
            <v>4.10305614114634</v>
          </cell>
          <cell r="CJ138">
            <v>4.04573996822992</v>
          </cell>
          <cell r="CK138">
            <v>3.97813369155503</v>
          </cell>
          <cell r="CL138">
            <v>3.91054403928163</v>
          </cell>
          <cell r="CM138">
            <v>4.94466095510269</v>
          </cell>
          <cell r="CN138">
            <v>4.96449525685045</v>
          </cell>
          <cell r="CO138">
            <v>4.96160389582989</v>
          </cell>
          <cell r="CP138">
            <v>4.90321578834168</v>
          </cell>
          <cell r="CQ138">
            <v>4.87005986705941</v>
          </cell>
          <cell r="CR138">
            <v>4.85099548586057</v>
          </cell>
          <cell r="CS138">
            <v>4.85780628253214</v>
          </cell>
          <cell r="CT138">
            <v>4.96860330688328</v>
          </cell>
          <cell r="CU138">
            <v>4.90894448544274</v>
          </cell>
          <cell r="CV138">
            <v>4.89055750844469</v>
          </cell>
          <cell r="CW138">
            <v>5.08642648502934</v>
          </cell>
          <cell r="CX138">
            <v>4.77776956633832</v>
          </cell>
          <cell r="CY138">
            <v>4.88407617244649</v>
          </cell>
          <cell r="CZ138">
            <v>4.89869464171771</v>
          </cell>
          <cell r="DA138">
            <v>4.65843077832332</v>
          </cell>
        </row>
        <row r="139">
          <cell r="A139">
            <v>10344.7357233027</v>
          </cell>
          <cell r="B139">
            <v>6740.72717140631</v>
          </cell>
          <cell r="C139">
            <v>7255.00861762413</v>
          </cell>
          <cell r="D139">
            <v>7554.22879797535</v>
          </cell>
          <cell r="E139">
            <v>8924.64440627919</v>
          </cell>
          <cell r="F139">
            <v>7628.91500454506</v>
          </cell>
          <cell r="G139">
            <v>8876.86705456877</v>
          </cell>
          <cell r="H139">
            <v>7669.01014190409</v>
          </cell>
          <cell r="I139">
            <v>7886.73471367695</v>
          </cell>
          <cell r="J139">
            <v>8846.34017310761</v>
          </cell>
          <cell r="K139">
            <v>9275.46426295172</v>
          </cell>
          <cell r="L139">
            <v>7810.7217139755</v>
          </cell>
          <cell r="M139">
            <v>8934.61981578835</v>
          </cell>
          <cell r="N139">
            <v>7509.6407109743</v>
          </cell>
          <cell r="O139">
            <v>8943.62388768231</v>
          </cell>
        </row>
        <row r="139">
          <cell r="Z139">
            <v>8512.23968088909</v>
          </cell>
          <cell r="AA139">
            <v>5546.6555010429</v>
          </cell>
          <cell r="AB139">
            <v>5969.83566250214</v>
          </cell>
          <cell r="AC139">
            <v>6216.05112519115</v>
          </cell>
          <cell r="AD139">
            <v>7343.70739716687</v>
          </cell>
          <cell r="AE139">
            <v>6277.50720373993</v>
          </cell>
          <cell r="AF139">
            <v>7304.39346204516</v>
          </cell>
          <cell r="AG139">
            <v>6310.49977390965</v>
          </cell>
          <cell r="AH139">
            <v>6489.65599296846</v>
          </cell>
          <cell r="AI139">
            <v>7279.27419958569</v>
          </cell>
          <cell r="AJ139">
            <v>7632.38202208598</v>
          </cell>
          <cell r="AK139">
            <v>6427.10815321413</v>
          </cell>
          <cell r="AL139">
            <v>7351.91573413442</v>
          </cell>
          <cell r="AM139">
            <v>6179.36149931599</v>
          </cell>
          <cell r="AN139">
            <v>7359.32479900716</v>
          </cell>
        </row>
        <row r="139"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39">
          <cell r="BX139">
            <v>4.75156997719397</v>
          </cell>
          <cell r="BY139">
            <v>3.09867850843719</v>
          </cell>
          <cell r="BZ139">
            <v>3.23235718303745</v>
          </cell>
          <cell r="CA139">
            <v>3.43460545511847</v>
          </cell>
          <cell r="CB139">
            <v>4.07801316341592</v>
          </cell>
          <cell r="CC139">
            <v>3.50892541706064</v>
          </cell>
          <cell r="CD139">
            <v>4.0175062092414</v>
          </cell>
          <cell r="CE139">
            <v>3.45339614888804</v>
          </cell>
          <cell r="CF139">
            <v>3.63988605253604</v>
          </cell>
          <cell r="CG139">
            <v>4.15348042556295</v>
          </cell>
          <cell r="CH139">
            <v>4.30068884958287</v>
          </cell>
          <cell r="CI139">
            <v>3.55211523277064</v>
          </cell>
          <cell r="CJ139">
            <v>4.11212468063886</v>
          </cell>
          <cell r="CK139">
            <v>3.47273414612348</v>
          </cell>
          <cell r="CL139">
            <v>4.17755188574379</v>
          </cell>
          <cell r="CM139">
            <v>4.90810505098525</v>
          </cell>
          <cell r="CN139">
            <v>4.90412813069713</v>
          </cell>
          <cell r="CO139">
            <v>5.05999591557267</v>
          </cell>
          <cell r="CP139">
            <v>4.95843766565344</v>
          </cell>
          <cell r="CQ139">
            <v>4.93371293503984</v>
          </cell>
          <cell r="CR139">
            <v>4.90140080767721</v>
          </cell>
          <cell r="CS139">
            <v>4.98120870013397</v>
          </cell>
          <cell r="CT139">
            <v>5.0063878370953</v>
          </cell>
          <cell r="CU139">
            <v>4.88473517471856</v>
          </cell>
          <cell r="CV139">
            <v>4.80156758713104</v>
          </cell>
          <cell r="CW139">
            <v>4.86215962333012</v>
          </cell>
          <cell r="CX139">
            <v>4.95719151389222</v>
          </cell>
          <cell r="CY139">
            <v>4.89825490527447</v>
          </cell>
          <cell r="CZ139">
            <v>4.87505142058478</v>
          </cell>
          <cell r="DA139">
            <v>4.82639934759785</v>
          </cell>
        </row>
        <row r="140">
          <cell r="A140">
            <v>8432.21750134237</v>
          </cell>
          <cell r="B140">
            <v>7895.17850770454</v>
          </cell>
          <cell r="C140">
            <v>7510.5094653792</v>
          </cell>
          <cell r="D140">
            <v>6850.47619101908</v>
          </cell>
          <cell r="E140">
            <v>6988.03606220281</v>
          </cell>
          <cell r="F140">
            <v>7476.6333573523</v>
          </cell>
          <cell r="G140">
            <v>8462.00111293578</v>
          </cell>
          <cell r="H140">
            <v>9025.52196812799</v>
          </cell>
          <cell r="I140">
            <v>6864.26119282563</v>
          </cell>
          <cell r="J140">
            <v>8577.31643864736</v>
          </cell>
          <cell r="K140">
            <v>9597.67152080036</v>
          </cell>
          <cell r="L140">
            <v>7606.79825400612</v>
          </cell>
          <cell r="M140">
            <v>8189.26062964826</v>
          </cell>
          <cell r="N140">
            <v>8818.56649397173</v>
          </cell>
          <cell r="O140">
            <v>10332.4990921062</v>
          </cell>
        </row>
        <row r="140">
          <cell r="Z140">
            <v>6938.51040110458</v>
          </cell>
          <cell r="AA140">
            <v>6496.60402919688</v>
          </cell>
          <cell r="AB140">
            <v>6180.07636008346</v>
          </cell>
          <cell r="AC140">
            <v>5636.96326575284</v>
          </cell>
          <cell r="AD140">
            <v>5750.15538832688</v>
          </cell>
          <cell r="AE140">
            <v>6152.20116262132</v>
          </cell>
          <cell r="AF140">
            <v>6963.0180586443</v>
          </cell>
          <cell r="AG140">
            <v>7426.71521948817</v>
          </cell>
          <cell r="AH140">
            <v>5648.30635295366</v>
          </cell>
          <cell r="AI140">
            <v>7057.90609808697</v>
          </cell>
          <cell r="AJ140">
            <v>7897.51256568715</v>
          </cell>
          <cell r="AK140">
            <v>6259.30827758218</v>
          </cell>
          <cell r="AL140">
            <v>6738.59160382485</v>
          </cell>
          <cell r="AM140">
            <v>7256.4204293253</v>
          </cell>
          <cell r="AN140">
            <v>8502.1706815045</v>
          </cell>
        </row>
        <row r="140"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0">
          <cell r="BX140">
            <v>3.96548818670324</v>
          </cell>
          <cell r="BY140">
            <v>3.66945709025845</v>
          </cell>
          <cell r="BZ140">
            <v>3.42665480178403</v>
          </cell>
          <cell r="CA140">
            <v>3.26448785649527</v>
          </cell>
          <cell r="CB140">
            <v>3.21138221184305</v>
          </cell>
          <cell r="CC140">
            <v>3.3869857631446</v>
          </cell>
          <cell r="CD140">
            <v>3.93130855599462</v>
          </cell>
          <cell r="CE140">
            <v>4.11628444667416</v>
          </cell>
          <cell r="CF140">
            <v>3.27572146679924</v>
          </cell>
          <cell r="CG140">
            <v>4.00463676765154</v>
          </cell>
          <cell r="CH140">
            <v>4.3728923428056</v>
          </cell>
          <cell r="CI140">
            <v>3.60948619151832</v>
          </cell>
          <cell r="CJ140">
            <v>3.81129066232252</v>
          </cell>
          <cell r="CK140">
            <v>4.01156178768686</v>
          </cell>
          <cell r="CL140">
            <v>4.74875701247693</v>
          </cell>
          <cell r="CM140">
            <v>4.79376476294</v>
          </cell>
          <cell r="CN140">
            <v>4.85055819176536</v>
          </cell>
          <cell r="CO140">
            <v>4.94117938177138</v>
          </cell>
          <cell r="CP140">
            <v>4.73082935319772</v>
          </cell>
          <cell r="CQ140">
            <v>4.90562920878123</v>
          </cell>
          <cell r="CR140">
            <v>4.97650324794049</v>
          </cell>
          <cell r="CS140">
            <v>4.85252213933091</v>
          </cell>
          <cell r="CT140">
            <v>4.94309012132022</v>
          </cell>
          <cell r="CU140">
            <v>4.7240927175109</v>
          </cell>
          <cell r="CV140">
            <v>4.82858500227837</v>
          </cell>
          <cell r="CW140">
            <v>4.94798843230335</v>
          </cell>
          <cell r="CX140">
            <v>4.75103349664885</v>
          </cell>
          <cell r="CY140">
            <v>4.84400074429099</v>
          </cell>
          <cell r="CZ140">
            <v>4.95582642575306</v>
          </cell>
          <cell r="DA140">
            <v>4.90520324461536</v>
          </cell>
        </row>
        <row r="141">
          <cell r="A141">
            <v>9244.79715472047</v>
          </cell>
          <cell r="B141">
            <v>8720.43370901364</v>
          </cell>
          <cell r="C141">
            <v>6296.71662039742</v>
          </cell>
          <cell r="D141">
            <v>7650.51450924596</v>
          </cell>
          <cell r="E141">
            <v>7031.49673524391</v>
          </cell>
          <cell r="F141">
            <v>7941.99221041054</v>
          </cell>
          <cell r="G141">
            <v>7682.73145904423</v>
          </cell>
          <cell r="H141">
            <v>6987.22912516173</v>
          </cell>
          <cell r="I141">
            <v>7952.48601940099</v>
          </cell>
          <cell r="J141">
            <v>8773.30333977999</v>
          </cell>
          <cell r="K141">
            <v>8086.39830668947</v>
          </cell>
          <cell r="L141">
            <v>9202.80338435906</v>
          </cell>
          <cell r="M141">
            <v>8611.61768715111</v>
          </cell>
          <cell r="N141">
            <v>9172.34402209188</v>
          </cell>
          <cell r="O141">
            <v>9311.04206796604</v>
          </cell>
        </row>
        <row r="141">
          <cell r="Z141">
            <v>7607.14737302713</v>
          </cell>
          <cell r="AA141">
            <v>7175.67116627408</v>
          </cell>
          <cell r="AB141">
            <v>5181.29824764131</v>
          </cell>
          <cell r="AC141">
            <v>6295.28051046524</v>
          </cell>
          <cell r="AD141">
            <v>5785.91731357213</v>
          </cell>
          <cell r="AE141">
            <v>6535.1250188521</v>
          </cell>
          <cell r="AF141">
            <v>6321.79045772783</v>
          </cell>
          <cell r="AG141">
            <v>5749.49139441879</v>
          </cell>
          <cell r="AH141">
            <v>6543.75992453567</v>
          </cell>
          <cell r="AI141">
            <v>7219.17531959039</v>
          </cell>
          <cell r="AJ141">
            <v>6653.95060664734</v>
          </cell>
          <cell r="AK141">
            <v>7572.59249912974</v>
          </cell>
          <cell r="AL141">
            <v>7086.1311254272</v>
          </cell>
          <cell r="AM141">
            <v>7547.52879532132</v>
          </cell>
          <cell r="AN141">
            <v>7661.65747306919</v>
          </cell>
        </row>
        <row r="141"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1">
          <cell r="BX141">
            <v>4.31787317668087</v>
          </cell>
          <cell r="BY141">
            <v>4.00288126023156</v>
          </cell>
          <cell r="BZ141">
            <v>2.88066131881385</v>
          </cell>
          <cell r="CA141">
            <v>3.45680692845754</v>
          </cell>
          <cell r="CB141">
            <v>3.21799171038653</v>
          </cell>
          <cell r="CC141">
            <v>3.61368133822469</v>
          </cell>
          <cell r="CD141">
            <v>3.44227186914453</v>
          </cell>
          <cell r="CE141">
            <v>3.28798391602058</v>
          </cell>
          <cell r="CF141">
            <v>3.70188675918264</v>
          </cell>
          <cell r="CG141">
            <v>4.07309478876713</v>
          </cell>
          <cell r="CH141">
            <v>3.72820739495698</v>
          </cell>
          <cell r="CI141">
            <v>4.1020654962013</v>
          </cell>
          <cell r="CJ141">
            <v>4.02071116256565</v>
          </cell>
          <cell r="CK141">
            <v>4.18412570035346</v>
          </cell>
          <cell r="CL141">
            <v>4.36717755710316</v>
          </cell>
          <cell r="CM141">
            <v>4.82679754576532</v>
          </cell>
          <cell r="CN141">
            <v>4.91130557721013</v>
          </cell>
          <cell r="CO141">
            <v>4.92780514392987</v>
          </cell>
          <cell r="CP141">
            <v>4.98938593367847</v>
          </cell>
          <cell r="CQ141">
            <v>4.92600033903069</v>
          </cell>
          <cell r="CR141">
            <v>4.95462948463522</v>
          </cell>
          <cell r="CS141">
            <v>5.03155314722219</v>
          </cell>
          <cell r="CT141">
            <v>4.79078718750251</v>
          </cell>
          <cell r="CU141">
            <v>4.84296537105525</v>
          </cell>
          <cell r="CV141">
            <v>4.85590528704893</v>
          </cell>
          <cell r="CW141">
            <v>4.88974987998431</v>
          </cell>
          <cell r="CX141">
            <v>5.05765419492974</v>
          </cell>
          <cell r="CY141">
            <v>4.82851343778061</v>
          </cell>
          <cell r="CZ141">
            <v>4.94205063708418</v>
          </cell>
          <cell r="DA141">
            <v>4.80650079313333</v>
          </cell>
        </row>
        <row r="142">
          <cell r="A142">
            <v>8864.1021435941</v>
          </cell>
          <cell r="B142">
            <v>7264.58118298797</v>
          </cell>
          <cell r="C142">
            <v>6284.33761609547</v>
          </cell>
          <cell r="D142">
            <v>7019.34708964407</v>
          </cell>
          <cell r="E142">
            <v>7981.68065186492</v>
          </cell>
          <cell r="F142">
            <v>7449.82047749736</v>
          </cell>
          <cell r="G142">
            <v>6528.00181411024</v>
          </cell>
          <cell r="H142">
            <v>8795.57925050549</v>
          </cell>
          <cell r="I142">
            <v>9045.6497235332</v>
          </cell>
          <cell r="J142">
            <v>7973.00523324982</v>
          </cell>
          <cell r="K142">
            <v>7769.6210486887</v>
          </cell>
          <cell r="L142">
            <v>6798.16305018052</v>
          </cell>
          <cell r="M142">
            <v>8587.68251171486</v>
          </cell>
          <cell r="N142">
            <v>9253.37820478142</v>
          </cell>
          <cell r="O142">
            <v>9269.28214601459</v>
          </cell>
        </row>
        <row r="142">
          <cell r="Z142">
            <v>7293.88976387172</v>
          </cell>
          <cell r="AA142">
            <v>5977.71251628724</v>
          </cell>
          <cell r="AB142">
            <v>5171.11209552998</v>
          </cell>
          <cell r="AC142">
            <v>5775.91989090712</v>
          </cell>
          <cell r="AD142">
            <v>6567.78293639171</v>
          </cell>
          <cell r="AE142">
            <v>6130.13799291212</v>
          </cell>
          <cell r="AF142">
            <v>5371.612921325</v>
          </cell>
          <cell r="AG142">
            <v>7237.50521184452</v>
          </cell>
          <cell r="AH142">
            <v>7443.27748679303</v>
          </cell>
          <cell r="AI142">
            <v>6560.644306217</v>
          </cell>
          <cell r="AJ142">
            <v>6393.2881772067</v>
          </cell>
          <cell r="AK142">
            <v>5593.91702414854</v>
          </cell>
          <cell r="AL142">
            <v>7066.43589535394</v>
          </cell>
          <cell r="AM142">
            <v>7614.208351363</v>
          </cell>
          <cell r="AN142">
            <v>7627.29502300629</v>
          </cell>
        </row>
        <row r="142"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2">
          <cell r="BX142">
            <v>4.10641923590475</v>
          </cell>
          <cell r="BY142">
            <v>3.35285719441912</v>
          </cell>
          <cell r="BZ142">
            <v>2.88143683986102</v>
          </cell>
          <cell r="CA142">
            <v>3.19097360675927</v>
          </cell>
          <cell r="CB142">
            <v>3.77655265546191</v>
          </cell>
          <cell r="CC142">
            <v>3.40210677481844</v>
          </cell>
          <cell r="CD142">
            <v>3.09893030425109</v>
          </cell>
          <cell r="CE142">
            <v>4.04511381293911</v>
          </cell>
          <cell r="CF142">
            <v>4.23768821105503</v>
          </cell>
          <cell r="CG142">
            <v>3.55516596829157</v>
          </cell>
          <cell r="CH142">
            <v>3.531654442436</v>
          </cell>
          <cell r="CI142">
            <v>3.04457493493728</v>
          </cell>
          <cell r="CJ142">
            <v>3.86665567173845</v>
          </cell>
          <cell r="CK142">
            <v>4.18806175265362</v>
          </cell>
          <cell r="CL142">
            <v>4.19138785716059</v>
          </cell>
          <cell r="CM142">
            <v>4.86634668285226</v>
          </cell>
          <cell r="CN142">
            <v>4.88457861922385</v>
          </cell>
          <cell r="CO142">
            <v>4.91679366443986</v>
          </cell>
          <cell r="CP142">
            <v>4.95912533521421</v>
          </cell>
          <cell r="CQ142">
            <v>4.76464317983331</v>
          </cell>
          <cell r="CR142">
            <v>4.93661713824794</v>
          </cell>
          <cell r="CS142">
            <v>4.74897667413469</v>
          </cell>
          <cell r="CT142">
            <v>4.90190939470909</v>
          </cell>
          <cell r="CU142">
            <v>4.81218533409515</v>
          </cell>
          <cell r="CV142">
            <v>5.05584496548158</v>
          </cell>
          <cell r="CW142">
            <v>4.95967493571161</v>
          </cell>
          <cell r="CX142">
            <v>5.03380616134387</v>
          </cell>
          <cell r="CY142">
            <v>5.00693622267409</v>
          </cell>
          <cell r="CZ142">
            <v>4.98102607609285</v>
          </cell>
          <cell r="DA142">
            <v>4.985627530859</v>
          </cell>
        </row>
        <row r="143">
          <cell r="A143">
            <v>7982.55217938644</v>
          </cell>
          <cell r="B143">
            <v>7476.43493397201</v>
          </cell>
          <cell r="C143">
            <v>7851.23189249087</v>
          </cell>
          <cell r="D143">
            <v>8466.78630537942</v>
          </cell>
          <cell r="E143">
            <v>8264.32869297502</v>
          </cell>
          <cell r="F143">
            <v>7737.75844902762</v>
          </cell>
          <cell r="G143">
            <v>6985.99327138828</v>
          </cell>
          <cell r="H143">
            <v>7719.55450616376</v>
          </cell>
          <cell r="I143">
            <v>7131.98300169957</v>
          </cell>
          <cell r="J143">
            <v>7864.77606579962</v>
          </cell>
          <cell r="K143">
            <v>8094.30014006681</v>
          </cell>
          <cell r="L143">
            <v>6741.66199366321</v>
          </cell>
          <cell r="M143">
            <v>9229.81541172231</v>
          </cell>
          <cell r="N143">
            <v>8509.50430327447</v>
          </cell>
          <cell r="O143">
            <v>9439.80706157304</v>
          </cell>
        </row>
        <row r="143">
          <cell r="Z143">
            <v>6568.50007903799</v>
          </cell>
          <cell r="AA143">
            <v>6152.03788852554</v>
          </cell>
          <cell r="AB143">
            <v>6460.44224296392</v>
          </cell>
          <cell r="AC143">
            <v>6966.95558842649</v>
          </cell>
          <cell r="AD143">
            <v>6800.36189593373</v>
          </cell>
          <cell r="AE143">
            <v>6367.06980948559</v>
          </cell>
          <cell r="AF143">
            <v>5748.47446331379</v>
          </cell>
          <cell r="AG143">
            <v>6352.09056507189</v>
          </cell>
          <cell r="AH143">
            <v>5868.60315568421</v>
          </cell>
          <cell r="AI143">
            <v>6471.58716271511</v>
          </cell>
          <cell r="AJ143">
            <v>6660.45268668355</v>
          </cell>
          <cell r="AK143">
            <v>5547.4247262143</v>
          </cell>
          <cell r="AL143">
            <v>7594.81953878864</v>
          </cell>
          <cell r="AM143">
            <v>7002.10639812299</v>
          </cell>
          <cell r="AN143">
            <v>7767.61266780867</v>
          </cell>
        </row>
        <row r="143"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3">
          <cell r="BX143">
            <v>3.69949543178155</v>
          </cell>
          <cell r="BY143">
            <v>3.46419858272606</v>
          </cell>
          <cell r="BZ143">
            <v>3.69525302644488</v>
          </cell>
          <cell r="CA143">
            <v>3.93475578422609</v>
          </cell>
          <cell r="CB143">
            <v>3.75411531120444</v>
          </cell>
          <cell r="CC143">
            <v>3.62147953532583</v>
          </cell>
          <cell r="CD143">
            <v>3.25515289268952</v>
          </cell>
          <cell r="CE143">
            <v>3.5667256101335</v>
          </cell>
          <cell r="CF143">
            <v>3.28265628090072</v>
          </cell>
          <cell r="CG143">
            <v>3.58623342351315</v>
          </cell>
          <cell r="CH143">
            <v>3.7365507589414</v>
          </cell>
          <cell r="CI143">
            <v>3.14456859541878</v>
          </cell>
          <cell r="CJ143">
            <v>4.14942326164331</v>
          </cell>
          <cell r="CK143">
            <v>3.83314675958894</v>
          </cell>
          <cell r="CL143">
            <v>4.35027847288744</v>
          </cell>
          <cell r="CM143">
            <v>4.86441758324733</v>
          </cell>
          <cell r="CN143">
            <v>4.86545384804816</v>
          </cell>
          <cell r="CO143">
            <v>4.78988627703625</v>
          </cell>
          <cell r="CP143">
            <v>4.85101251616486</v>
          </cell>
          <cell r="CQ143">
            <v>4.96285461088641</v>
          </cell>
          <cell r="CR143">
            <v>4.81682326384692</v>
          </cell>
          <cell r="CS143">
            <v>4.83825049826054</v>
          </cell>
          <cell r="CT143">
            <v>4.87926175203049</v>
          </cell>
          <cell r="CU143">
            <v>4.89797390718045</v>
          </cell>
          <cell r="CV143">
            <v>4.94401052424846</v>
          </cell>
          <cell r="CW143">
            <v>4.88359900806612</v>
          </cell>
          <cell r="CX143">
            <v>4.83323020193565</v>
          </cell>
          <cell r="CY143">
            <v>5.01460647703699</v>
          </cell>
          <cell r="CZ143">
            <v>5.0047270164004</v>
          </cell>
          <cell r="DA143">
            <v>4.89190076666771</v>
          </cell>
        </row>
        <row r="144">
          <cell r="A144">
            <v>9838.33123670151</v>
          </cell>
          <cell r="B144">
            <v>8453.5918266492</v>
          </cell>
          <cell r="C144">
            <v>7369.17658059856</v>
          </cell>
          <cell r="D144">
            <v>7142.0526254023</v>
          </cell>
          <cell r="E144">
            <v>6592.65994948115</v>
          </cell>
          <cell r="F144">
            <v>8185.783172679</v>
          </cell>
          <cell r="G144">
            <v>6738.67501046957</v>
          </cell>
          <cell r="H144">
            <v>8282.89529508955</v>
          </cell>
          <cell r="I144">
            <v>7930.81411288135</v>
          </cell>
          <cell r="J144">
            <v>8725.82282479455</v>
          </cell>
          <cell r="K144">
            <v>8236.43875185965</v>
          </cell>
          <cell r="L144">
            <v>8287.99922246238</v>
          </cell>
          <cell r="M144">
            <v>7923.31764003314</v>
          </cell>
          <cell r="N144">
            <v>8665.19591414147</v>
          </cell>
          <cell r="O144">
            <v>9649.25811608142</v>
          </cell>
        </row>
        <row r="144">
          <cell r="Z144">
            <v>8095.54113191439</v>
          </cell>
          <cell r="AA144">
            <v>6956.09841735706</v>
          </cell>
          <cell r="AB144">
            <v>6063.7795863211</v>
          </cell>
          <cell r="AC144">
            <v>5876.88901747389</v>
          </cell>
          <cell r="AD144">
            <v>5424.81732985877</v>
          </cell>
          <cell r="AE144">
            <v>6735.73015351872</v>
          </cell>
          <cell r="AF144">
            <v>5544.96686575782</v>
          </cell>
          <cell r="AG144">
            <v>6815.63955710226</v>
          </cell>
          <cell r="AH144">
            <v>6525.92704145665</v>
          </cell>
          <cell r="AI144">
            <v>7180.10563868809</v>
          </cell>
          <cell r="AJ144">
            <v>6777.41245867308</v>
          </cell>
          <cell r="AK144">
            <v>6819.83936019761</v>
          </cell>
          <cell r="AL144">
            <v>6519.75851522727</v>
          </cell>
          <cell r="AM144">
            <v>7130.21835220783</v>
          </cell>
          <cell r="AN144">
            <v>7939.96096408985</v>
          </cell>
        </row>
        <row r="144"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</row>
        <row r="144">
          <cell r="BX144">
            <v>4.635908595194</v>
          </cell>
          <cell r="BY144">
            <v>3.94130458775268</v>
          </cell>
          <cell r="BZ144">
            <v>3.3177551580899</v>
          </cell>
          <cell r="CA144">
            <v>3.23922859835369</v>
          </cell>
          <cell r="CB144">
            <v>2.95562390495156</v>
          </cell>
          <cell r="CC144">
            <v>3.75290224424269</v>
          </cell>
          <cell r="CD144">
            <v>3.14066093424048</v>
          </cell>
          <cell r="CE144">
            <v>3.82867167920542</v>
          </cell>
          <cell r="CF144">
            <v>3.65789742990907</v>
          </cell>
          <cell r="CG144">
            <v>4.02472711639613</v>
          </cell>
          <cell r="CH144">
            <v>3.75256711626512</v>
          </cell>
          <cell r="CI144">
            <v>3.86790619057483</v>
          </cell>
          <cell r="CJ144">
            <v>3.57436538779142</v>
          </cell>
          <cell r="CK144">
            <v>3.96103430257228</v>
          </cell>
          <cell r="CL144">
            <v>4.48938661813209</v>
          </cell>
          <cell r="CM144">
            <v>4.7842972503738</v>
          </cell>
          <cell r="CN144">
            <v>4.83540499315653</v>
          </cell>
          <cell r="CO144">
            <v>5.00732994613401</v>
          </cell>
          <cell r="CP144">
            <v>4.97064819984659</v>
          </cell>
          <cell r="CQ144">
            <v>5.02855360169155</v>
          </cell>
          <cell r="CR144">
            <v>4.91727575463232</v>
          </cell>
          <cell r="CS144">
            <v>4.83709969374519</v>
          </cell>
          <cell r="CT144">
            <v>4.87714451708397</v>
          </cell>
          <cell r="CU144">
            <v>4.88784951217696</v>
          </cell>
          <cell r="CV144">
            <v>4.88766610228972</v>
          </cell>
          <cell r="CW144">
            <v>4.94814689148421</v>
          </cell>
          <cell r="CX144">
            <v>4.83064750725634</v>
          </cell>
          <cell r="CY144">
            <v>4.99734922387163</v>
          </cell>
          <cell r="CZ144">
            <v>4.9317535038471</v>
          </cell>
          <cell r="DA144">
            <v>4.84549885322333</v>
          </cell>
        </row>
        <row r="145">
          <cell r="A145">
            <v>8216.18093806892</v>
          </cell>
          <cell r="B145">
            <v>8369.70473632886</v>
          </cell>
          <cell r="C145">
            <v>7099.12721390004</v>
          </cell>
          <cell r="D145">
            <v>6674.75063608099</v>
          </cell>
          <cell r="E145">
            <v>6379.1045420639</v>
          </cell>
          <cell r="F145">
            <v>6490.27262743967</v>
          </cell>
          <cell r="G145">
            <v>7918.87611707327</v>
          </cell>
          <cell r="H145">
            <v>7950.18141394204</v>
          </cell>
          <cell r="I145">
            <v>8333.33162795709</v>
          </cell>
          <cell r="J145">
            <v>7822.38251615609</v>
          </cell>
          <cell r="K145">
            <v>7318.55323804584</v>
          </cell>
          <cell r="L145">
            <v>8660.20434980719</v>
          </cell>
          <cell r="M145">
            <v>9096.18137608989</v>
          </cell>
          <cell r="N145">
            <v>10259.1038196133</v>
          </cell>
          <cell r="O145">
            <v>8911.00154282237</v>
          </cell>
        </row>
        <row r="145">
          <cell r="Z145">
            <v>6760.74317189671</v>
          </cell>
          <cell r="AA145">
            <v>6887.07132589346</v>
          </cell>
          <cell r="AB145">
            <v>5841.56753600917</v>
          </cell>
          <cell r="AC145">
            <v>5492.3662376895</v>
          </cell>
          <cell r="AD145">
            <v>5249.09173746972</v>
          </cell>
          <cell r="AE145">
            <v>5340.56719057893</v>
          </cell>
          <cell r="AF145">
            <v>6516.10377633458</v>
          </cell>
          <cell r="AG145">
            <v>6541.86356347231</v>
          </cell>
          <cell r="AH145">
            <v>6857.14145386184</v>
          </cell>
          <cell r="AI145">
            <v>6436.70332757987</v>
          </cell>
          <cell r="AJ145">
            <v>6022.12380730629</v>
          </cell>
          <cell r="AK145">
            <v>7126.11100784135</v>
          </cell>
          <cell r="AL145">
            <v>7484.85781803968</v>
          </cell>
          <cell r="AM145">
            <v>8441.77685728184</v>
          </cell>
          <cell r="AN145">
            <v>7332.4812695224</v>
          </cell>
        </row>
        <row r="145"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5">
          <cell r="BX145">
            <v>3.83296758664032</v>
          </cell>
          <cell r="BY145">
            <v>3.86190787694264</v>
          </cell>
          <cell r="BZ145">
            <v>3.24827998799422</v>
          </cell>
          <cell r="CA145">
            <v>3.07399080174966</v>
          </cell>
          <cell r="CB145">
            <v>2.92167013840611</v>
          </cell>
          <cell r="CC145">
            <v>3.00489806399333</v>
          </cell>
          <cell r="CD145">
            <v>3.60619024614952</v>
          </cell>
          <cell r="CE145">
            <v>3.74062142724314</v>
          </cell>
          <cell r="CF145">
            <v>3.73562303294344</v>
          </cell>
          <cell r="CG145">
            <v>3.57833955736239</v>
          </cell>
          <cell r="CH145">
            <v>3.37027045204629</v>
          </cell>
          <cell r="CI145">
            <v>3.9799862325721</v>
          </cell>
          <cell r="CJ145">
            <v>4.21834622729251</v>
          </cell>
          <cell r="CK145">
            <v>4.6677554473619</v>
          </cell>
          <cell r="CL145">
            <v>4.0559501649136</v>
          </cell>
          <cell r="CM145">
            <v>4.83243951687815</v>
          </cell>
          <cell r="CN145">
            <v>4.88584636540565</v>
          </cell>
          <cell r="CO145">
            <v>4.92700588568589</v>
          </cell>
          <cell r="CP145">
            <v>4.89512809369211</v>
          </cell>
          <cell r="CQ145">
            <v>4.92220975403718</v>
          </cell>
          <cell r="CR145">
            <v>4.86928029553466</v>
          </cell>
          <cell r="CS145">
            <v>4.95047068920091</v>
          </cell>
          <cell r="CT145">
            <v>4.79142683137977</v>
          </cell>
          <cell r="CU145">
            <v>5.02906442888249</v>
          </cell>
          <cell r="CV145">
            <v>4.92820856000704</v>
          </cell>
          <cell r="CW145">
            <v>4.89544372472192</v>
          </cell>
          <cell r="CX145">
            <v>4.90544204462932</v>
          </cell>
          <cell r="CY145">
            <v>4.86125573163609</v>
          </cell>
          <cell r="CZ145">
            <v>4.95487735683461</v>
          </cell>
          <cell r="DA145">
            <v>4.95296760628255</v>
          </cell>
        </row>
        <row r="146">
          <cell r="A146">
            <v>9455.24972205172</v>
          </cell>
          <cell r="B146">
            <v>7387.46861215956</v>
          </cell>
          <cell r="C146">
            <v>7002.29300063015</v>
          </cell>
          <cell r="D146">
            <v>8518.82031971499</v>
          </cell>
          <cell r="E146">
            <v>7994.28010579628</v>
          </cell>
          <cell r="F146">
            <v>7365.60862469831</v>
          </cell>
          <cell r="G146">
            <v>7777.41647386389</v>
          </cell>
          <cell r="H146">
            <v>6832.17479099823</v>
          </cell>
          <cell r="I146">
            <v>8803.22859611784</v>
          </cell>
          <cell r="J146">
            <v>7520.81388606943</v>
          </cell>
          <cell r="K146">
            <v>8445.21484570392</v>
          </cell>
          <cell r="L146">
            <v>7637.19752251936</v>
          </cell>
          <cell r="M146">
            <v>8982.65453397909</v>
          </cell>
          <cell r="N146">
            <v>9865.66733097919</v>
          </cell>
          <cell r="O146">
            <v>10312.4128291355</v>
          </cell>
        </row>
        <row r="146">
          <cell r="Z146">
            <v>7780.31977128827</v>
          </cell>
          <cell r="AA146">
            <v>6078.83131514844</v>
          </cell>
          <cell r="AB146">
            <v>5761.8868119471</v>
          </cell>
          <cell r="AC146">
            <v>7009.77214879404</v>
          </cell>
          <cell r="AD146">
            <v>6578.15048705522</v>
          </cell>
          <cell r="AE146">
            <v>6060.84366832318</v>
          </cell>
          <cell r="AF146">
            <v>6399.70269849372</v>
          </cell>
          <cell r="AG146">
            <v>5621.9038280214</v>
          </cell>
          <cell r="AH146">
            <v>7243.79953051983</v>
          </cell>
          <cell r="AI146">
            <v>6188.55542625142</v>
          </cell>
          <cell r="AJ146">
            <v>6949.20535875065</v>
          </cell>
          <cell r="AK146">
            <v>6284.32253281593</v>
          </cell>
          <cell r="AL146">
            <v>7391.44144510279</v>
          </cell>
          <cell r="AM146">
            <v>8118.03483234859</v>
          </cell>
          <cell r="AN146">
            <v>8485.64255654581</v>
          </cell>
        </row>
        <row r="146"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6">
          <cell r="BX146">
            <v>4.40277446754901</v>
          </cell>
          <cell r="BY146">
            <v>3.44110019307148</v>
          </cell>
          <cell r="BZ146">
            <v>3.17722504932486</v>
          </cell>
          <cell r="CA146">
            <v>3.81680065743347</v>
          </cell>
          <cell r="CB146">
            <v>3.63590098824353</v>
          </cell>
          <cell r="CC146">
            <v>3.35129428743609</v>
          </cell>
          <cell r="CD146">
            <v>3.67982936963734</v>
          </cell>
          <cell r="CE146">
            <v>3.11496628192144</v>
          </cell>
          <cell r="CF146">
            <v>3.95706656189442</v>
          </cell>
          <cell r="CG146">
            <v>3.47583871230367</v>
          </cell>
          <cell r="CH146">
            <v>3.87928783454512</v>
          </cell>
          <cell r="CI146">
            <v>3.50417343005304</v>
          </cell>
          <cell r="CJ146">
            <v>4.0221732785445</v>
          </cell>
          <cell r="CK146">
            <v>4.5677501999477</v>
          </cell>
          <cell r="CL146">
            <v>4.75406978765593</v>
          </cell>
          <cell r="CM146">
            <v>4.84148001129352</v>
          </cell>
          <cell r="CN146">
            <v>4.83982779804044</v>
          </cell>
          <cell r="CO146">
            <v>4.96848382489082</v>
          </cell>
          <cell r="CP146">
            <v>5.0316631456172</v>
          </cell>
          <cell r="CQ146">
            <v>4.95677141918752</v>
          </cell>
          <cell r="CR146">
            <v>4.95481736961829</v>
          </cell>
          <cell r="CS146">
            <v>4.76474050545329</v>
          </cell>
          <cell r="CT146">
            <v>4.94466868888662</v>
          </cell>
          <cell r="CU146">
            <v>5.01533795315084</v>
          </cell>
          <cell r="CV146">
            <v>4.87794393717837</v>
          </cell>
          <cell r="CW146">
            <v>4.90783865573361</v>
          </cell>
          <cell r="CX146">
            <v>4.91337610748742</v>
          </cell>
          <cell r="CY146">
            <v>5.03472205316301</v>
          </cell>
          <cell r="CZ146">
            <v>4.86917855572699</v>
          </cell>
          <cell r="DA146">
            <v>4.89019657046754</v>
          </cell>
        </row>
        <row r="147">
          <cell r="A147">
            <v>8791.66997716907</v>
          </cell>
          <cell r="B147">
            <v>7207.36284152876</v>
          </cell>
          <cell r="C147">
            <v>7099.42225568264</v>
          </cell>
          <cell r="D147">
            <v>7416.79591130166</v>
          </cell>
          <cell r="E147">
            <v>7210.25058967657</v>
          </cell>
          <cell r="F147">
            <v>7738.74375665289</v>
          </cell>
          <cell r="G147">
            <v>7345.07712346906</v>
          </cell>
          <cell r="H147">
            <v>8219.23601749905</v>
          </cell>
          <cell r="I147">
            <v>8613.62757799804</v>
          </cell>
          <cell r="J147">
            <v>6931.71001320891</v>
          </cell>
          <cell r="K147">
            <v>7562.95599859033</v>
          </cell>
          <cell r="L147">
            <v>9175.57129413445</v>
          </cell>
          <cell r="M147">
            <v>9320.05320417513</v>
          </cell>
          <cell r="N147">
            <v>9591.59446440144</v>
          </cell>
          <cell r="O147">
            <v>9160.76705693535</v>
          </cell>
        </row>
        <row r="147">
          <cell r="Z147">
            <v>7234.28843835626</v>
          </cell>
          <cell r="AA147">
            <v>5930.6299953151</v>
          </cell>
          <cell r="AB147">
            <v>5841.81031324743</v>
          </cell>
          <cell r="AC147">
            <v>6102.96349272822</v>
          </cell>
          <cell r="AD147">
            <v>5933.00619950529</v>
          </cell>
          <cell r="AE147">
            <v>6367.88057690295</v>
          </cell>
          <cell r="AF147">
            <v>6043.94917588311</v>
          </cell>
          <cell r="AG147">
            <v>6763.25706582779</v>
          </cell>
          <cell r="AH147">
            <v>7087.78497846696</v>
          </cell>
          <cell r="AI147">
            <v>5703.80709658334</v>
          </cell>
          <cell r="AJ147">
            <v>6223.23236455433</v>
          </cell>
          <cell r="AK147">
            <v>7550.18437917349</v>
          </cell>
          <cell r="AL147">
            <v>7669.07235086411</v>
          </cell>
          <cell r="AM147">
            <v>7892.51201642175</v>
          </cell>
          <cell r="AN147">
            <v>7538.00260684966</v>
          </cell>
        </row>
        <row r="147"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7">
          <cell r="BX147">
            <v>3.94882231166417</v>
          </cell>
          <cell r="BY147">
            <v>3.37397923252389</v>
          </cell>
          <cell r="BZ147">
            <v>3.21602128820301</v>
          </cell>
          <cell r="CA147">
            <v>3.41914203206387</v>
          </cell>
          <cell r="CB147">
            <v>3.49558172370549</v>
          </cell>
          <cell r="CC147">
            <v>3.53589227344312</v>
          </cell>
          <cell r="CD147">
            <v>3.5175589576428</v>
          </cell>
          <cell r="CE147">
            <v>3.63652625828652</v>
          </cell>
          <cell r="CF147">
            <v>3.83910507100061</v>
          </cell>
          <cell r="CG147">
            <v>3.18709746251262</v>
          </cell>
          <cell r="CH147">
            <v>3.44964797356451</v>
          </cell>
          <cell r="CI147">
            <v>4.25815856523792</v>
          </cell>
          <cell r="CJ147">
            <v>4.34327327350035</v>
          </cell>
          <cell r="CK147">
            <v>4.38905490764471</v>
          </cell>
          <cell r="CL147">
            <v>4.23249469716536</v>
          </cell>
          <cell r="CM147">
            <v>5.0192099719754</v>
          </cell>
          <cell r="CN147">
            <v>4.81576804041951</v>
          </cell>
          <cell r="CO147">
            <v>4.97663365010395</v>
          </cell>
          <cell r="CP147">
            <v>4.89024666670252</v>
          </cell>
          <cell r="CQ147">
            <v>4.65010198310083</v>
          </cell>
          <cell r="CR147">
            <v>4.93404402813154</v>
          </cell>
          <cell r="CS147">
            <v>4.70745908308232</v>
          </cell>
          <cell r="CT147">
            <v>5.09537676814621</v>
          </cell>
          <cell r="CU147">
            <v>5.05810302739125</v>
          </cell>
          <cell r="CV147">
            <v>4.90316626384019</v>
          </cell>
          <cell r="CW147">
            <v>4.94251929888743</v>
          </cell>
          <cell r="CX147">
            <v>4.85783616047987</v>
          </cell>
          <cell r="CY147">
            <v>4.83763185103978</v>
          </cell>
          <cell r="CZ147">
            <v>4.92664617963051</v>
          </cell>
          <cell r="DA147">
            <v>4.87940645274896</v>
          </cell>
        </row>
        <row r="148">
          <cell r="A148">
            <v>9405.90756306733</v>
          </cell>
          <cell r="B148">
            <v>7437.11750750845</v>
          </cell>
          <cell r="C148">
            <v>7128.70756613263</v>
          </cell>
          <cell r="D148">
            <v>8993.89809774386</v>
          </cell>
          <cell r="E148">
            <v>8360.19673708649</v>
          </cell>
          <cell r="F148">
            <v>7350.87830819391</v>
          </cell>
          <cell r="G148">
            <v>7953.91147160905</v>
          </cell>
          <cell r="H148">
            <v>7774.73421907638</v>
          </cell>
          <cell r="I148">
            <v>7566.86722289649</v>
          </cell>
          <cell r="J148">
            <v>8023.88257967653</v>
          </cell>
          <cell r="K148">
            <v>9054.56725158307</v>
          </cell>
          <cell r="L148">
            <v>8688.32686597318</v>
          </cell>
          <cell r="M148">
            <v>8555.96869313825</v>
          </cell>
          <cell r="N148">
            <v>8794.22180406752</v>
          </cell>
          <cell r="O148">
            <v>7972.99049822592</v>
          </cell>
        </row>
        <row r="148">
          <cell r="Z148">
            <v>7739.71822332398</v>
          </cell>
          <cell r="AA148">
            <v>6119.68526332124</v>
          </cell>
          <cell r="AB148">
            <v>5865.90794013199</v>
          </cell>
          <cell r="AC148">
            <v>7400.6932918578</v>
          </cell>
          <cell r="AD148">
            <v>6879.2476008026</v>
          </cell>
          <cell r="AE148">
            <v>6048.72272217099</v>
          </cell>
          <cell r="AF148">
            <v>6544.93286806688</v>
          </cell>
          <cell r="AG148">
            <v>6397.49558598285</v>
          </cell>
          <cell r="AH148">
            <v>6226.45074341197</v>
          </cell>
          <cell r="AI148">
            <v>6602.50909413383</v>
          </cell>
          <cell r="AJ148">
            <v>7450.6153384455</v>
          </cell>
          <cell r="AK148">
            <v>7149.25182114364</v>
          </cell>
          <cell r="AL148">
            <v>7040.3399532109</v>
          </cell>
          <cell r="AM148">
            <v>7236.38822734698</v>
          </cell>
          <cell r="AN148">
            <v>6560.63218139733</v>
          </cell>
        </row>
        <row r="148"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8">
          <cell r="BX148">
            <v>4.36870805792933</v>
          </cell>
          <cell r="BY148">
            <v>3.27333836141128</v>
          </cell>
          <cell r="BZ148">
            <v>3.21095904127032</v>
          </cell>
          <cell r="CA148">
            <v>4.04841825737142</v>
          </cell>
          <cell r="CB148">
            <v>3.84013561241157</v>
          </cell>
          <cell r="CC148">
            <v>3.34822542854086</v>
          </cell>
          <cell r="CD148">
            <v>3.70823086912339</v>
          </cell>
          <cell r="CE148">
            <v>3.56349617503917</v>
          </cell>
          <cell r="CF148">
            <v>3.39030156910113</v>
          </cell>
          <cell r="CG148">
            <v>3.81976234762041</v>
          </cell>
          <cell r="CH148">
            <v>4.07344884447219</v>
          </cell>
          <cell r="CI148">
            <v>4.03523414923659</v>
          </cell>
          <cell r="CJ148">
            <v>3.9792424822721</v>
          </cell>
          <cell r="CK148">
            <v>4.08597112434092</v>
          </cell>
          <cell r="CL148">
            <v>3.6748980450124</v>
          </cell>
          <cell r="CM148">
            <v>4.85377076700614</v>
          </cell>
          <cell r="CN148">
            <v>5.12206779264091</v>
          </cell>
          <cell r="CO148">
            <v>5.00504069075197</v>
          </cell>
          <cell r="CP148">
            <v>5.00834418369904</v>
          </cell>
          <cell r="CQ148">
            <v>4.90796565619024</v>
          </cell>
          <cell r="CR148">
            <v>4.94944065987307</v>
          </cell>
          <cell r="CS148">
            <v>4.83554653393237</v>
          </cell>
          <cell r="CT148">
            <v>4.91859238964489</v>
          </cell>
          <cell r="CU148">
            <v>5.03163769132065</v>
          </cell>
          <cell r="CV148">
            <v>4.73565221213159</v>
          </cell>
          <cell r="CW148">
            <v>5.01114547947866</v>
          </cell>
          <cell r="CX148">
            <v>4.85399125959272</v>
          </cell>
          <cell r="CY148">
            <v>4.84730515857459</v>
          </cell>
          <cell r="CZ148">
            <v>4.85214421920606</v>
          </cell>
          <cell r="DA148">
            <v>4.8911111338039</v>
          </cell>
        </row>
        <row r="149">
          <cell r="A149">
            <v>8337.42476266565</v>
          </cell>
          <cell r="B149">
            <v>7848.69974080999</v>
          </cell>
          <cell r="C149">
            <v>7577.64038213844</v>
          </cell>
          <cell r="D149">
            <v>8110.66598754306</v>
          </cell>
          <cell r="E149">
            <v>7863.45064654436</v>
          </cell>
          <cell r="F149">
            <v>7330.57236657462</v>
          </cell>
          <cell r="G149">
            <v>7345.7743604925</v>
          </cell>
          <cell r="H149">
            <v>7539.23912550679</v>
          </cell>
          <cell r="I149">
            <v>8186.14654391002</v>
          </cell>
          <cell r="J149">
            <v>8532.72231400197</v>
          </cell>
          <cell r="K149">
            <v>7696.91740083739</v>
          </cell>
          <cell r="L149">
            <v>7376.17438741412</v>
          </cell>
          <cell r="M149">
            <v>7587.88998040095</v>
          </cell>
          <cell r="N149">
            <v>8929.81726943052</v>
          </cell>
          <cell r="O149">
            <v>9638.29713996058</v>
          </cell>
        </row>
        <row r="149">
          <cell r="Z149">
            <v>6860.50951899345</v>
          </cell>
          <cell r="AA149">
            <v>6458.35864386651</v>
          </cell>
          <cell r="AB149">
            <v>6235.31551444534</v>
          </cell>
          <cell r="AC149">
            <v>6673.91944117829</v>
          </cell>
          <cell r="AD149">
            <v>6470.49653201364</v>
          </cell>
          <cell r="AE149">
            <v>6032.01383306712</v>
          </cell>
          <cell r="AF149">
            <v>6044.52290234811</v>
          </cell>
          <cell r="AG149">
            <v>6203.7167661313</v>
          </cell>
          <cell r="AH149">
            <v>6736.02915613167</v>
          </cell>
          <cell r="AI149">
            <v>7021.21150409305</v>
          </cell>
          <cell r="AJ149">
            <v>6333.46346126048</v>
          </cell>
          <cell r="AK149">
            <v>6069.53778164362</v>
          </cell>
          <cell r="AL149">
            <v>6243.74946958707</v>
          </cell>
          <cell r="AM149">
            <v>7347.96392455997</v>
          </cell>
          <cell r="AN149">
            <v>7930.94164659613</v>
          </cell>
        </row>
        <row r="149"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</row>
        <row r="149">
          <cell r="BX149">
            <v>3.90403515296387</v>
          </cell>
          <cell r="BY149">
            <v>3.54122735377033</v>
          </cell>
          <cell r="BZ149">
            <v>3.48817852949633</v>
          </cell>
          <cell r="CA149">
            <v>3.67523305040844</v>
          </cell>
          <cell r="CB149">
            <v>3.76244386068099</v>
          </cell>
          <cell r="CC149">
            <v>3.42024193653181</v>
          </cell>
          <cell r="CD149">
            <v>3.40991729511169</v>
          </cell>
          <cell r="CE149">
            <v>3.44894564018949</v>
          </cell>
          <cell r="CF149">
            <v>3.79286105283642</v>
          </cell>
          <cell r="CG149">
            <v>3.93392760548776</v>
          </cell>
          <cell r="CH149">
            <v>3.48681078541978</v>
          </cell>
          <cell r="CI149">
            <v>3.39605492135487</v>
          </cell>
          <cell r="CJ149">
            <v>3.47726435586569</v>
          </cell>
          <cell r="CK149">
            <v>4.22674018337606</v>
          </cell>
          <cell r="CL149">
            <v>4.42142679473793</v>
          </cell>
          <cell r="CM149">
            <v>4.81448443826729</v>
          </cell>
          <cell r="CN149">
            <v>4.99661035658393</v>
          </cell>
          <cell r="CO149">
            <v>4.89741452723938</v>
          </cell>
          <cell r="CP149">
            <v>4.97511601222586</v>
          </cell>
          <cell r="CQ149">
            <v>4.71166837708852</v>
          </cell>
          <cell r="CR149">
            <v>4.8318410225775</v>
          </cell>
          <cell r="CS149">
            <v>4.85652151813245</v>
          </cell>
          <cell r="CT149">
            <v>4.9280232465006</v>
          </cell>
          <cell r="CU149">
            <v>4.86568691636083</v>
          </cell>
          <cell r="CV149">
            <v>4.88981949611646</v>
          </cell>
          <cell r="CW149">
            <v>4.97645434645971</v>
          </cell>
          <cell r="CX149">
            <v>4.89652582768181</v>
          </cell>
          <cell r="CY149">
            <v>4.91943124816486</v>
          </cell>
          <cell r="CZ149">
            <v>4.76286857935359</v>
          </cell>
          <cell r="DA149">
            <v>4.91438810585039</v>
          </cell>
        </row>
        <row r="150">
          <cell r="A150">
            <v>8777.29184721633</v>
          </cell>
          <cell r="B150">
            <v>6440.52387951171</v>
          </cell>
          <cell r="C150">
            <v>7573.97710174153</v>
          </cell>
          <cell r="D150">
            <v>7964.27534852513</v>
          </cell>
          <cell r="E150">
            <v>8506.74467165934</v>
          </cell>
          <cell r="F150">
            <v>8568.31107009194</v>
          </cell>
          <cell r="G150">
            <v>7251.18338279297</v>
          </cell>
          <cell r="H150">
            <v>8662.10269924056</v>
          </cell>
          <cell r="I150">
            <v>6970.1960551228</v>
          </cell>
          <cell r="J150">
            <v>8578.08005757297</v>
          </cell>
          <cell r="K150">
            <v>8442.47366526595</v>
          </cell>
          <cell r="L150">
            <v>9208.73928167834</v>
          </cell>
          <cell r="M150">
            <v>8520.72673707295</v>
          </cell>
          <cell r="N150">
            <v>8089.701539781</v>
          </cell>
          <cell r="O150">
            <v>6703.38594682917</v>
          </cell>
        </row>
        <row r="150">
          <cell r="Z150">
            <v>7222.45729142372</v>
          </cell>
          <cell r="AA150">
            <v>5299.6310779982</v>
          </cell>
          <cell r="AB150">
            <v>6232.30115800446</v>
          </cell>
          <cell r="AC150">
            <v>6553.46085821496</v>
          </cell>
          <cell r="AD150">
            <v>6999.83561553682</v>
          </cell>
          <cell r="AE150">
            <v>7050.49596624709</v>
          </cell>
          <cell r="AF150">
            <v>5966.68804069822</v>
          </cell>
          <cell r="AG150">
            <v>7127.67307823224</v>
          </cell>
          <cell r="AH150">
            <v>5735.47561107248</v>
          </cell>
          <cell r="AI150">
            <v>7058.53444737433</v>
          </cell>
          <cell r="AJ150">
            <v>6946.94975884741</v>
          </cell>
          <cell r="AK150">
            <v>7577.47689463818</v>
          </cell>
          <cell r="AL150">
            <v>7011.34085793431</v>
          </cell>
          <cell r="AM150">
            <v>6656.66869559122</v>
          </cell>
          <cell r="AN150">
            <v>5515.92900767657</v>
          </cell>
        </row>
        <row r="150"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0">
          <cell r="BX150">
            <v>3.93390197390828</v>
          </cell>
          <cell r="BY150">
            <v>2.88238929292736</v>
          </cell>
          <cell r="BZ150">
            <v>3.39997874283288</v>
          </cell>
          <cell r="CA150">
            <v>3.67994459476528</v>
          </cell>
          <cell r="CB150">
            <v>3.92828841011286</v>
          </cell>
          <cell r="CC150">
            <v>3.9364766108186</v>
          </cell>
          <cell r="CD150">
            <v>3.42450818490429</v>
          </cell>
          <cell r="CE150">
            <v>3.90811398434746</v>
          </cell>
          <cell r="CF150">
            <v>3.17964256695398</v>
          </cell>
          <cell r="CG150">
            <v>3.93206341026078</v>
          </cell>
          <cell r="CH150">
            <v>3.93468295764435</v>
          </cell>
          <cell r="CI150">
            <v>4.25405885887825</v>
          </cell>
          <cell r="CJ150">
            <v>3.91765210326585</v>
          </cell>
          <cell r="CK150">
            <v>3.73193693305636</v>
          </cell>
          <cell r="CL150">
            <v>3.18153879312578</v>
          </cell>
          <cell r="CM150">
            <v>5.03000693823086</v>
          </cell>
          <cell r="CN150">
            <v>5.03732692722051</v>
          </cell>
          <cell r="CO150">
            <v>5.02203071979682</v>
          </cell>
          <cell r="CP150">
            <v>4.87906456752671</v>
          </cell>
          <cell r="CQ150">
            <v>4.88193070906359</v>
          </cell>
          <cell r="CR150">
            <v>4.90703469485867</v>
          </cell>
          <cell r="CS150">
            <v>4.77355860748738</v>
          </cell>
          <cell r="CT150">
            <v>4.99675074100281</v>
          </cell>
          <cell r="CU150">
            <v>4.94194912801496</v>
          </cell>
          <cell r="CV150">
            <v>4.91814310275048</v>
          </cell>
          <cell r="CW150">
            <v>4.83717221189533</v>
          </cell>
          <cell r="CX150">
            <v>4.88009483623267</v>
          </cell>
          <cell r="CY150">
            <v>4.90323094779735</v>
          </cell>
          <cell r="CZ150">
            <v>4.88685870319245</v>
          </cell>
          <cell r="DA150">
            <v>4.74994499525174</v>
          </cell>
        </row>
        <row r="151">
          <cell r="A151">
            <v>8451.97563900141</v>
          </cell>
          <cell r="B151">
            <v>7659.96905158196</v>
          </cell>
          <cell r="C151">
            <v>8914.51303859266</v>
          </cell>
          <cell r="D151">
            <v>7641.45153671925</v>
          </cell>
          <cell r="E151">
            <v>7405.66067518607</v>
          </cell>
          <cell r="F151">
            <v>8467.42702881935</v>
          </cell>
          <cell r="G151">
            <v>8167.35823257301</v>
          </cell>
          <cell r="H151">
            <v>8470.25306388582</v>
          </cell>
          <cell r="I151">
            <v>7987.85455713569</v>
          </cell>
          <cell r="J151">
            <v>8433.41348825911</v>
          </cell>
          <cell r="K151">
            <v>9033.43913409096</v>
          </cell>
          <cell r="L151">
            <v>9379.33786345877</v>
          </cell>
          <cell r="M151">
            <v>7760.1521253363</v>
          </cell>
          <cell r="N151">
            <v>8456.33385936363</v>
          </cell>
          <cell r="O151">
            <v>8736.18573671051</v>
          </cell>
        </row>
        <row r="151">
          <cell r="Z151">
            <v>6954.76852580688</v>
          </cell>
          <cell r="AA151">
            <v>6303.06024815887</v>
          </cell>
          <cell r="AB151">
            <v>7335.3707288991</v>
          </cell>
          <cell r="AC151">
            <v>6287.82297878612</v>
          </cell>
          <cell r="AD151">
            <v>6093.80078415311</v>
          </cell>
          <cell r="AE151">
            <v>6967.48281228563</v>
          </cell>
          <cell r="AF151">
            <v>6720.56905994579</v>
          </cell>
          <cell r="AG151">
            <v>6969.80823542605</v>
          </cell>
          <cell r="AH151">
            <v>6572.86317844308</v>
          </cell>
          <cell r="AI151">
            <v>6939.49452748178</v>
          </cell>
          <cell r="AJ151">
            <v>7433.22991605199</v>
          </cell>
          <cell r="AK151">
            <v>7717.8551562175</v>
          </cell>
          <cell r="AL151">
            <v>6385.49660599101</v>
          </cell>
          <cell r="AM151">
            <v>6958.35471856207</v>
          </cell>
          <cell r="AN151">
            <v>7188.63283477894</v>
          </cell>
        </row>
        <row r="151"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1">
          <cell r="BX151">
            <v>4.00925144130446</v>
          </cell>
          <cell r="BY151">
            <v>3.51774101607778</v>
          </cell>
          <cell r="BZ151">
            <v>4.07541528026753</v>
          </cell>
          <cell r="CA151">
            <v>3.61670028176798</v>
          </cell>
          <cell r="CB151">
            <v>3.39028442768643</v>
          </cell>
          <cell r="CC151">
            <v>3.95867354182089</v>
          </cell>
          <cell r="CD151">
            <v>3.73672138737523</v>
          </cell>
          <cell r="CE151">
            <v>3.85697976423054</v>
          </cell>
          <cell r="CF151">
            <v>3.61812439074257</v>
          </cell>
          <cell r="CG151">
            <v>3.7593003727283</v>
          </cell>
          <cell r="CH151">
            <v>4.14888080221026</v>
          </cell>
          <cell r="CI151">
            <v>4.27194572639831</v>
          </cell>
          <cell r="CJ151">
            <v>3.54389522877424</v>
          </cell>
          <cell r="CK151">
            <v>4.07121035691778</v>
          </cell>
          <cell r="CL151">
            <v>4.06100588202997</v>
          </cell>
          <cell r="CM151">
            <v>4.7525481062063</v>
          </cell>
          <cell r="CN151">
            <v>4.90901920727188</v>
          </cell>
          <cell r="CO151">
            <v>4.93125355933141</v>
          </cell>
          <cell r="CP151">
            <v>4.76315727833154</v>
          </cell>
          <cell r="CQ151">
            <v>4.92446724462915</v>
          </cell>
          <cell r="CR151">
            <v>4.82206825205434</v>
          </cell>
          <cell r="CS151">
            <v>4.92745272223456</v>
          </cell>
          <cell r="CT151">
            <v>4.95085953150548</v>
          </cell>
          <cell r="CU151">
            <v>4.97712139764375</v>
          </cell>
          <cell r="CV151">
            <v>5.05740746651872</v>
          </cell>
          <cell r="CW151">
            <v>4.90855593098419</v>
          </cell>
          <cell r="CX151">
            <v>4.9496903756309</v>
          </cell>
          <cell r="CY151">
            <v>4.93652044429694</v>
          </cell>
          <cell r="CZ151">
            <v>4.68263338393056</v>
          </cell>
          <cell r="DA151">
            <v>4.84975522099011</v>
          </cell>
        </row>
        <row r="152">
          <cell r="A152">
            <v>8683.05735988836</v>
          </cell>
          <cell r="B152">
            <v>7672.39156275626</v>
          </cell>
          <cell r="C152">
            <v>8091.14804767722</v>
          </cell>
          <cell r="D152">
            <v>7704.92805547207</v>
          </cell>
          <cell r="E152">
            <v>7687.65573968178</v>
          </cell>
          <cell r="F152">
            <v>8804.90271030562</v>
          </cell>
          <cell r="G152">
            <v>8639.9930686111</v>
          </cell>
          <cell r="H152">
            <v>8457.64807261515</v>
          </cell>
          <cell r="I152">
            <v>7534.3994593515</v>
          </cell>
          <cell r="J152">
            <v>9089.68247481755</v>
          </cell>
          <cell r="K152">
            <v>7815.93263327043</v>
          </cell>
          <cell r="L152">
            <v>7486.15172787387</v>
          </cell>
          <cell r="M152">
            <v>8393.52323612702</v>
          </cell>
          <cell r="N152">
            <v>8133.65105845415</v>
          </cell>
          <cell r="O152">
            <v>9215.27484065353</v>
          </cell>
        </row>
        <row r="152">
          <cell r="Z152">
            <v>7144.91577042242</v>
          </cell>
          <cell r="AA152">
            <v>6313.28220021086</v>
          </cell>
          <cell r="AB152">
            <v>6657.85896494583</v>
          </cell>
          <cell r="AC152">
            <v>6340.05508564559</v>
          </cell>
          <cell r="AD152">
            <v>6325.84243722387</v>
          </cell>
          <cell r="AE152">
            <v>7245.1770873372</v>
          </cell>
          <cell r="AF152">
            <v>7109.48001074284</v>
          </cell>
          <cell r="AG152">
            <v>6959.43612832332</v>
          </cell>
          <cell r="AH152">
            <v>6199.73441226638</v>
          </cell>
          <cell r="AI152">
            <v>7479.51015070701</v>
          </cell>
          <cell r="AJ152">
            <v>6431.39599537681</v>
          </cell>
          <cell r="AK152">
            <v>6160.03342179336</v>
          </cell>
          <cell r="AL152">
            <v>6906.67054858452</v>
          </cell>
          <cell r="AM152">
            <v>6692.83287095655</v>
          </cell>
          <cell r="AN152">
            <v>7582.85472602348</v>
          </cell>
        </row>
        <row r="152"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2">
          <cell r="BX152">
            <v>3.92475268516842</v>
          </cell>
          <cell r="BY152">
            <v>3.5386352516973</v>
          </cell>
          <cell r="BZ152">
            <v>3.64786149433547</v>
          </cell>
          <cell r="CA152">
            <v>3.56583258108852</v>
          </cell>
          <cell r="CB152">
            <v>3.54944405919129</v>
          </cell>
          <cell r="CC152">
            <v>4.02670308615921</v>
          </cell>
          <cell r="CD152">
            <v>3.9922831219287</v>
          </cell>
          <cell r="CE152">
            <v>3.8356020462994</v>
          </cell>
          <cell r="CF152">
            <v>3.3788825010185</v>
          </cell>
          <cell r="CG152">
            <v>4.08422119994537</v>
          </cell>
          <cell r="CH152">
            <v>3.64752296595155</v>
          </cell>
          <cell r="CI152">
            <v>3.38049168667365</v>
          </cell>
          <cell r="CJ152">
            <v>3.9927280387593</v>
          </cell>
          <cell r="CK152">
            <v>3.79370654383037</v>
          </cell>
          <cell r="CL152">
            <v>4.16320932998388</v>
          </cell>
          <cell r="CM152">
            <v>4.98760387470056</v>
          </cell>
          <cell r="CN152">
            <v>4.88794756507476</v>
          </cell>
          <cell r="CO152">
            <v>5.00038434061356</v>
          </cell>
          <cell r="CP152">
            <v>4.87123653123757</v>
          </cell>
          <cell r="CQ152">
            <v>4.88275766048418</v>
          </cell>
          <cell r="CR152">
            <v>4.92954156652592</v>
          </cell>
          <cell r="CS152">
            <v>4.87891936313444</v>
          </cell>
          <cell r="CT152">
            <v>4.97104445837181</v>
          </cell>
          <cell r="CU152">
            <v>5.0269796973161</v>
          </cell>
          <cell r="CV152">
            <v>5.01731116628749</v>
          </cell>
          <cell r="CW152">
            <v>4.83074765135459</v>
          </cell>
          <cell r="CX152">
            <v>4.99241100395392</v>
          </cell>
          <cell r="CY152">
            <v>4.7392121078437</v>
          </cell>
          <cell r="CZ152">
            <v>4.83340717098953</v>
          </cell>
          <cell r="DA152">
            <v>4.99012728119037</v>
          </cell>
        </row>
        <row r="153">
          <cell r="A153">
            <v>8872.03203589401</v>
          </cell>
          <cell r="B153">
            <v>6872.07472391887</v>
          </cell>
          <cell r="C153">
            <v>9494.41260956717</v>
          </cell>
          <cell r="D153">
            <v>7932.34748468664</v>
          </cell>
          <cell r="E153">
            <v>7305.99492889434</v>
          </cell>
          <cell r="F153">
            <v>7813.54706483417</v>
          </cell>
          <cell r="G153">
            <v>8555.45903988073</v>
          </cell>
          <cell r="H153">
            <v>8394.29676760834</v>
          </cell>
          <cell r="I153">
            <v>8972.91282907342</v>
          </cell>
          <cell r="J153">
            <v>8395.08294733272</v>
          </cell>
          <cell r="K153">
            <v>9013.20605893807</v>
          </cell>
          <cell r="L153">
            <v>8375.03853034196</v>
          </cell>
          <cell r="M153">
            <v>8860.03630575881</v>
          </cell>
          <cell r="N153">
            <v>9418.84389098696</v>
          </cell>
          <cell r="O153">
            <v>8681.56782191874</v>
          </cell>
        </row>
        <row r="153">
          <cell r="Z153">
            <v>7300.41493239279</v>
          </cell>
          <cell r="AA153">
            <v>5654.73577282467</v>
          </cell>
          <cell r="AB153">
            <v>7812.54523301527</v>
          </cell>
          <cell r="AC153">
            <v>6527.18878739929</v>
          </cell>
          <cell r="AD153">
            <v>6011.79011291877</v>
          </cell>
          <cell r="AE153">
            <v>6429.43301334926</v>
          </cell>
          <cell r="AF153">
            <v>7039.92058138757</v>
          </cell>
          <cell r="AG153">
            <v>6907.30705448915</v>
          </cell>
          <cell r="AH153">
            <v>7383.42541363756</v>
          </cell>
          <cell r="AI153">
            <v>6907.95396809092</v>
          </cell>
          <cell r="AJ153">
            <v>7416.58098564047</v>
          </cell>
          <cell r="AK153">
            <v>6891.46027639567</v>
          </cell>
          <cell r="AL153">
            <v>7290.54416016725</v>
          </cell>
          <cell r="AM153">
            <v>7750.36297315498</v>
          </cell>
          <cell r="AN153">
            <v>7143.69009346456</v>
          </cell>
        </row>
        <row r="153"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3">
          <cell r="BX153">
            <v>4.22104504161949</v>
          </cell>
          <cell r="BY153">
            <v>3.19925241288287</v>
          </cell>
          <cell r="BZ153">
            <v>4.31650311082202</v>
          </cell>
          <cell r="CA153">
            <v>3.71795438926042</v>
          </cell>
          <cell r="CB153">
            <v>3.31457407905222</v>
          </cell>
          <cell r="CC153">
            <v>3.63543467611818</v>
          </cell>
          <cell r="CD153">
            <v>3.94056979216863</v>
          </cell>
          <cell r="CE153">
            <v>4.00388664492175</v>
          </cell>
          <cell r="CF153">
            <v>4.17715952863413</v>
          </cell>
          <cell r="CG153">
            <v>3.84444615530872</v>
          </cell>
          <cell r="CH153">
            <v>4.28705342184486</v>
          </cell>
          <cell r="CI153">
            <v>3.96610755844778</v>
          </cell>
          <cell r="CJ153">
            <v>4.09905631887178</v>
          </cell>
          <cell r="CK153">
            <v>4.24342302559104</v>
          </cell>
          <cell r="CL153">
            <v>4.1086533522783</v>
          </cell>
          <cell r="CM153">
            <v>4.7384324507</v>
          </cell>
          <cell r="CN153">
            <v>4.84251468014109</v>
          </cell>
          <cell r="CO153">
            <v>4.95869757662104</v>
          </cell>
          <cell r="CP153">
            <v>4.80982474078458</v>
          </cell>
          <cell r="CQ153">
            <v>4.96916268901818</v>
          </cell>
          <cell r="CR153">
            <v>4.8453311742322</v>
          </cell>
          <cell r="CS153">
            <v>4.89458496229872</v>
          </cell>
          <cell r="CT153">
            <v>4.72643973085768</v>
          </cell>
          <cell r="CU153">
            <v>4.84265985975012</v>
          </cell>
          <cell r="CV153">
            <v>4.9229201080906</v>
          </cell>
          <cell r="CW153">
            <v>4.7397123294803</v>
          </cell>
          <cell r="CX153">
            <v>4.76051463753164</v>
          </cell>
          <cell r="CY153">
            <v>4.87285170919461</v>
          </cell>
          <cell r="CZ153">
            <v>5.00394870633271</v>
          </cell>
          <cell r="DA153">
            <v>4.76354464653779</v>
          </cell>
        </row>
        <row r="154">
          <cell r="A154">
            <v>9148.15462544952</v>
          </cell>
          <cell r="B154">
            <v>8255.97823009027</v>
          </cell>
          <cell r="C154">
            <v>7815.17571351043</v>
          </cell>
          <cell r="D154">
            <v>8491.31286715638</v>
          </cell>
          <cell r="E154">
            <v>8011.61401995935</v>
          </cell>
          <cell r="F154">
            <v>7445.35154399672</v>
          </cell>
          <cell r="G154">
            <v>6482.19093787299</v>
          </cell>
          <cell r="H154">
            <v>8858.08281103863</v>
          </cell>
          <cell r="I154">
            <v>8363.36641366238</v>
          </cell>
          <cell r="J154">
            <v>7889.12779201807</v>
          </cell>
          <cell r="K154">
            <v>9409.3003670595</v>
          </cell>
          <cell r="L154">
            <v>7796.97828062595</v>
          </cell>
          <cell r="M154">
            <v>9097.37684801099</v>
          </cell>
          <cell r="N154">
            <v>9156.34245579087</v>
          </cell>
          <cell r="O154">
            <v>8712.82161462923</v>
          </cell>
        </row>
        <row r="154">
          <cell r="Z154">
            <v>7527.62437751275</v>
          </cell>
          <cell r="AA154">
            <v>6793.49065790285</v>
          </cell>
          <cell r="AB154">
            <v>6430.77315854572</v>
          </cell>
          <cell r="AC154">
            <v>6987.13744497439</v>
          </cell>
          <cell r="AD154">
            <v>6592.41382213798</v>
          </cell>
          <cell r="AE154">
            <v>6126.46069906016</v>
          </cell>
          <cell r="AF154">
            <v>5333.91711459263</v>
          </cell>
          <cell r="AG154">
            <v>7288.93671308321</v>
          </cell>
          <cell r="AH154">
            <v>6881.85579181362</v>
          </cell>
          <cell r="AI154">
            <v>6491.62515457487</v>
          </cell>
          <cell r="AJ154">
            <v>7742.51001632325</v>
          </cell>
          <cell r="AK154">
            <v>6415.79927091507</v>
          </cell>
          <cell r="AL154">
            <v>7485.84152064905</v>
          </cell>
          <cell r="AM154">
            <v>7534.36179219363</v>
          </cell>
          <cell r="AN154">
            <v>7169.40750003776</v>
          </cell>
        </row>
        <row r="154"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4">
          <cell r="BX154">
            <v>4.47081236365828</v>
          </cell>
          <cell r="BY154">
            <v>3.74346915724909</v>
          </cell>
          <cell r="BZ154">
            <v>3.48335166560726</v>
          </cell>
          <cell r="CA154">
            <v>3.92319586536879</v>
          </cell>
          <cell r="CB154">
            <v>3.77272147246884</v>
          </cell>
          <cell r="CC154">
            <v>3.39158203544974</v>
          </cell>
          <cell r="CD154">
            <v>3.04923180894765</v>
          </cell>
          <cell r="CE154">
            <v>4.13837084847073</v>
          </cell>
          <cell r="CF154">
            <v>3.76596815955955</v>
          </cell>
          <cell r="CG154">
            <v>3.73220367583454</v>
          </cell>
          <cell r="CH154">
            <v>4.37745414009212</v>
          </cell>
          <cell r="CI154">
            <v>3.57406422327673</v>
          </cell>
          <cell r="CJ154">
            <v>4.2599415705003</v>
          </cell>
          <cell r="CK154">
            <v>4.22204320915516</v>
          </cell>
          <cell r="CL154">
            <v>4.03564318797881</v>
          </cell>
          <cell r="CM154">
            <v>4.61294877843326</v>
          </cell>
          <cell r="CN154">
            <v>4.97193976776717</v>
          </cell>
          <cell r="CO154">
            <v>5.05793221302103</v>
          </cell>
          <cell r="CP154">
            <v>4.87940010438374</v>
          </cell>
          <cell r="CQ154">
            <v>4.78736844574577</v>
          </cell>
          <cell r="CR154">
            <v>4.94896589780285</v>
          </cell>
          <cell r="CS154">
            <v>4.79250921623848</v>
          </cell>
          <cell r="CT154">
            <v>4.82549543191979</v>
          </cell>
          <cell r="CU154">
            <v>5.00652120007076</v>
          </cell>
          <cell r="CV154">
            <v>4.76535471824663</v>
          </cell>
          <cell r="CW154">
            <v>4.84582031707097</v>
          </cell>
          <cell r="CX154">
            <v>4.9180795729986</v>
          </cell>
          <cell r="CY154">
            <v>4.81442163270907</v>
          </cell>
          <cell r="CZ154">
            <v>4.88912265443889</v>
          </cell>
          <cell r="DA154">
            <v>4.86718260607873</v>
          </cell>
        </row>
        <row r="155">
          <cell r="A155">
            <v>9341.35885087379</v>
          </cell>
          <cell r="B155">
            <v>8588.48878470488</v>
          </cell>
          <cell r="C155">
            <v>7545.64878702434</v>
          </cell>
          <cell r="D155">
            <v>7417.91169907927</v>
          </cell>
          <cell r="E155">
            <v>7425.91812310196</v>
          </cell>
          <cell r="F155">
            <v>7764.07730900985</v>
          </cell>
          <cell r="G155">
            <v>8677.43216618763</v>
          </cell>
          <cell r="H155">
            <v>8931.05343082607</v>
          </cell>
          <cell r="I155">
            <v>8386.58356482103</v>
          </cell>
          <cell r="J155">
            <v>9063.28312015387</v>
          </cell>
          <cell r="K155">
            <v>7790.4306958187</v>
          </cell>
          <cell r="L155">
            <v>7898.36232788335</v>
          </cell>
          <cell r="M155">
            <v>9122.3790885519</v>
          </cell>
          <cell r="N155">
            <v>10047.8312422333</v>
          </cell>
          <cell r="O155">
            <v>11226.5500023973</v>
          </cell>
        </row>
        <row r="155">
          <cell r="Z155">
            <v>7686.60385443329</v>
          </cell>
          <cell r="AA155">
            <v>7067.09934284287</v>
          </cell>
          <cell r="AB155">
            <v>6208.99100189432</v>
          </cell>
          <cell r="AC155">
            <v>6103.88162667094</v>
          </cell>
          <cell r="AD155">
            <v>6110.46976986676</v>
          </cell>
          <cell r="AE155">
            <v>6388.72647141382</v>
          </cell>
          <cell r="AF155">
            <v>7140.28703960582</v>
          </cell>
          <cell r="AG155">
            <v>7348.98110879403</v>
          </cell>
          <cell r="AH155">
            <v>6900.96019048131</v>
          </cell>
          <cell r="AI155">
            <v>7457.78725315518</v>
          </cell>
          <cell r="AJ155">
            <v>6410.41154398796</v>
          </cell>
          <cell r="AK155">
            <v>6499.22385837258</v>
          </cell>
          <cell r="AL155">
            <v>7506.41479286556</v>
          </cell>
          <cell r="AM155">
            <v>8267.92970789486</v>
          </cell>
          <cell r="AN155">
            <v>9237.84685911548</v>
          </cell>
        </row>
        <row r="155"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5">
          <cell r="BX155">
            <v>4.2545495892044</v>
          </cell>
          <cell r="BY155">
            <v>3.95079153695134</v>
          </cell>
          <cell r="BZ155">
            <v>3.51927918028996</v>
          </cell>
          <cell r="CA155">
            <v>3.40841659192355</v>
          </cell>
          <cell r="CB155">
            <v>3.51239750010573</v>
          </cell>
          <cell r="CC155">
            <v>3.47218829529162</v>
          </cell>
          <cell r="CD155">
            <v>3.96694546739822</v>
          </cell>
          <cell r="CE155">
            <v>4.19093076893063</v>
          </cell>
          <cell r="CF155">
            <v>3.75089431782588</v>
          </cell>
          <cell r="CG155">
            <v>4.20590545438602</v>
          </cell>
          <cell r="CH155">
            <v>3.6154181219458</v>
          </cell>
          <cell r="CI155">
            <v>3.72803076873721</v>
          </cell>
          <cell r="CJ155">
            <v>4.13833433735874</v>
          </cell>
          <cell r="CK155">
            <v>4.53086976570934</v>
          </cell>
          <cell r="CL155">
            <v>5.30255701743326</v>
          </cell>
          <cell r="CM155">
            <v>4.94980448593644</v>
          </cell>
          <cell r="CN155">
            <v>4.90076882738528</v>
          </cell>
          <cell r="CO155">
            <v>4.83364160110869</v>
          </cell>
          <cell r="CP155">
            <v>4.90637306494998</v>
          </cell>
          <cell r="CQ155">
            <v>4.76626380346307</v>
          </cell>
          <cell r="CR155">
            <v>5.04101699190372</v>
          </cell>
          <cell r="CS155">
            <v>4.93135849894244</v>
          </cell>
          <cell r="CT155">
            <v>4.80422987845043</v>
          </cell>
          <cell r="CU155">
            <v>5.0405952943118</v>
          </cell>
          <cell r="CV155">
            <v>4.85800122372069</v>
          </cell>
          <cell r="CW155">
            <v>4.857742800697</v>
          </cell>
          <cell r="CX155">
            <v>4.77627301576592</v>
          </cell>
          <cell r="CY155">
            <v>4.96951630872323</v>
          </cell>
          <cell r="CZ155">
            <v>4.99945118370982</v>
          </cell>
          <cell r="DA155">
            <v>4.77301222670865</v>
          </cell>
        </row>
        <row r="156">
          <cell r="A156">
            <v>8707.20535007894</v>
          </cell>
          <cell r="B156">
            <v>7545.15966662846</v>
          </cell>
          <cell r="C156">
            <v>7368.07532504002</v>
          </cell>
          <cell r="D156">
            <v>7090.09498436216</v>
          </cell>
          <cell r="E156">
            <v>6725.30569646838</v>
          </cell>
          <cell r="F156">
            <v>7668.70823847744</v>
          </cell>
          <cell r="G156">
            <v>7766.68204525064</v>
          </cell>
          <cell r="H156">
            <v>7699.8085035665</v>
          </cell>
          <cell r="I156">
            <v>7985.55956843398</v>
          </cell>
          <cell r="J156">
            <v>7902.81412249874</v>
          </cell>
          <cell r="K156">
            <v>8129.97883279714</v>
          </cell>
          <cell r="L156">
            <v>8559.10055036311</v>
          </cell>
          <cell r="M156">
            <v>9079.74502225009</v>
          </cell>
          <cell r="N156">
            <v>8394.43831102254</v>
          </cell>
          <cell r="O156">
            <v>9757.41741336275</v>
          </cell>
        </row>
        <row r="156">
          <cell r="Z156">
            <v>7164.78611663639</v>
          </cell>
          <cell r="AA156">
            <v>6208.58852568285</v>
          </cell>
          <cell r="AB156">
            <v>6062.87341031864</v>
          </cell>
          <cell r="AC156">
            <v>5834.13530141801</v>
          </cell>
          <cell r="AD156">
            <v>5533.96583023684</v>
          </cell>
          <cell r="AE156">
            <v>6310.25135051858</v>
          </cell>
          <cell r="AF156">
            <v>6390.86979723481</v>
          </cell>
          <cell r="AG156">
            <v>6335.84242579186</v>
          </cell>
          <cell r="AH156">
            <v>6570.97473059711</v>
          </cell>
          <cell r="AI156">
            <v>6502.88704937039</v>
          </cell>
          <cell r="AJ156">
            <v>6689.8111538445</v>
          </cell>
          <cell r="AK156">
            <v>7042.91702429878</v>
          </cell>
          <cell r="AL156">
            <v>7471.33304688008</v>
          </cell>
          <cell r="AM156">
            <v>6907.42352449854</v>
          </cell>
          <cell r="AN156">
            <v>8028.9606144242</v>
          </cell>
        </row>
        <row r="156"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6">
          <cell r="BX156">
            <v>4.03403508145127</v>
          </cell>
          <cell r="BY156">
            <v>3.38935762145391</v>
          </cell>
          <cell r="BZ156">
            <v>3.37140085555043</v>
          </cell>
          <cell r="CA156">
            <v>3.27554976372226</v>
          </cell>
          <cell r="CB156">
            <v>3.08502722301572</v>
          </cell>
          <cell r="CC156">
            <v>3.60490644764591</v>
          </cell>
          <cell r="CD156">
            <v>3.57854832137992</v>
          </cell>
          <cell r="CE156">
            <v>3.62202302535552</v>
          </cell>
          <cell r="CF156">
            <v>3.63287407702834</v>
          </cell>
          <cell r="CG156">
            <v>3.66495571281309</v>
          </cell>
          <cell r="CH156">
            <v>3.80369844910548</v>
          </cell>
          <cell r="CI156">
            <v>3.84807103105785</v>
          </cell>
          <cell r="CJ156">
            <v>4.15354555596466</v>
          </cell>
          <cell r="CK156">
            <v>3.87990092130398</v>
          </cell>
          <cell r="CL156">
            <v>4.47314299736626</v>
          </cell>
          <cell r="CM156">
            <v>4.8659842088982</v>
          </cell>
          <cell r="CN156">
            <v>5.01860041842285</v>
          </cell>
          <cell r="CO156">
            <v>4.92691696857058</v>
          </cell>
          <cell r="CP156">
            <v>4.87977087378709</v>
          </cell>
          <cell r="CQ156">
            <v>4.91455962097023</v>
          </cell>
          <cell r="CR156">
            <v>4.79578599764335</v>
          </cell>
          <cell r="CS156">
            <v>4.892831044528</v>
          </cell>
          <cell r="CT156">
            <v>4.792479859436</v>
          </cell>
          <cell r="CU156">
            <v>4.95548981689798</v>
          </cell>
          <cell r="CV156">
            <v>4.86121260349682</v>
          </cell>
          <cell r="CW156">
            <v>4.81853385114442</v>
          </cell>
          <cell r="CX156">
            <v>5.01437289606533</v>
          </cell>
          <cell r="CY156">
            <v>4.92817650175902</v>
          </cell>
          <cell r="CZ156">
            <v>4.87755960684804</v>
          </cell>
          <cell r="DA156">
            <v>4.91760544682725</v>
          </cell>
        </row>
        <row r="157">
          <cell r="A157">
            <v>8445.63607038286</v>
          </cell>
          <cell r="B157">
            <v>7794.24951231408</v>
          </cell>
          <cell r="C157">
            <v>7406.51108537228</v>
          </cell>
          <cell r="D157">
            <v>7741.3837509297</v>
          </cell>
          <cell r="E157">
            <v>7948.36654915898</v>
          </cell>
          <cell r="F157">
            <v>8520.5901388669</v>
          </cell>
          <cell r="G157">
            <v>8642.22230907862</v>
          </cell>
          <cell r="H157">
            <v>8058.02118269943</v>
          </cell>
          <cell r="I157">
            <v>7677.34286339641</v>
          </cell>
          <cell r="J157">
            <v>8902.71131934005</v>
          </cell>
          <cell r="K157">
            <v>8554.68064802134</v>
          </cell>
          <cell r="L157">
            <v>8005.20828724616</v>
          </cell>
          <cell r="M157">
            <v>7518.45499716765</v>
          </cell>
          <cell r="N157">
            <v>9925.41794267115</v>
          </cell>
          <cell r="O157">
            <v>8763.87204540617</v>
          </cell>
        </row>
        <row r="157">
          <cell r="Z157">
            <v>6949.55196648647</v>
          </cell>
          <cell r="AA157">
            <v>6413.55388441844</v>
          </cell>
          <cell r="AB157">
            <v>6094.50055024919</v>
          </cell>
          <cell r="AC157">
            <v>6370.05291505072</v>
          </cell>
          <cell r="AD157">
            <v>6540.37018902224</v>
          </cell>
          <cell r="AE157">
            <v>7011.22845712476</v>
          </cell>
          <cell r="AF157">
            <v>7111.31435718469</v>
          </cell>
          <cell r="AG157">
            <v>6630.60028747839</v>
          </cell>
          <cell r="AH157">
            <v>6317.35641330904</v>
          </cell>
          <cell r="AI157">
            <v>7325.65959991409</v>
          </cell>
          <cell r="AJ157">
            <v>7039.28007608613</v>
          </cell>
          <cell r="AK157">
            <v>6587.14281921969</v>
          </cell>
          <cell r="AL157">
            <v>6186.61439766938</v>
          </cell>
          <cell r="AM157">
            <v>8167.2010499694</v>
          </cell>
          <cell r="AN157">
            <v>7211.41471164851</v>
          </cell>
        </row>
        <row r="157"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7">
          <cell r="BX157">
            <v>3.79060384418738</v>
          </cell>
          <cell r="BY157">
            <v>3.49289499414338</v>
          </cell>
          <cell r="BZ157">
            <v>3.34428420014208</v>
          </cell>
          <cell r="CA157">
            <v>3.54944085574082</v>
          </cell>
          <cell r="CB157">
            <v>3.67478622349563</v>
          </cell>
          <cell r="CC157">
            <v>3.9334627162156</v>
          </cell>
          <cell r="CD157">
            <v>4.05219188132923</v>
          </cell>
          <cell r="CE157">
            <v>3.70265606373426</v>
          </cell>
          <cell r="CF157">
            <v>3.47594289028265</v>
          </cell>
          <cell r="CG157">
            <v>4.12595289458887</v>
          </cell>
          <cell r="CH157">
            <v>3.90797852489574</v>
          </cell>
          <cell r="CI157">
            <v>3.76636544949324</v>
          </cell>
          <cell r="CJ157">
            <v>3.56713574766275</v>
          </cell>
          <cell r="CK157">
            <v>4.54919925399775</v>
          </cell>
          <cell r="CL157">
            <v>4.0993417088531</v>
          </cell>
          <cell r="CM157">
            <v>5.02291170060651</v>
          </cell>
          <cell r="CN157">
            <v>5.0306065698277</v>
          </cell>
          <cell r="CO157">
            <v>4.99277596706502</v>
          </cell>
          <cell r="CP157">
            <v>4.91688704688101</v>
          </cell>
          <cell r="CQ157">
            <v>4.8761536987129</v>
          </cell>
          <cell r="CR157">
            <v>4.88344404761359</v>
          </cell>
          <cell r="CS157">
            <v>4.80802824840361</v>
          </cell>
          <cell r="CT157">
            <v>4.90621539569927</v>
          </cell>
          <cell r="CU157">
            <v>4.9793182270841</v>
          </cell>
          <cell r="CV157">
            <v>4.8644036387471</v>
          </cell>
          <cell r="CW157">
            <v>4.93495517330322</v>
          </cell>
          <cell r="CX157">
            <v>4.79161325952248</v>
          </cell>
          <cell r="CY157">
            <v>4.7516073639393</v>
          </cell>
          <cell r="CZ157">
            <v>4.91864436756071</v>
          </cell>
          <cell r="DA157">
            <v>4.81962763367354</v>
          </cell>
        </row>
        <row r="158">
          <cell r="A158">
            <v>10435.2009233325</v>
          </cell>
          <cell r="B158">
            <v>7638.88705974127</v>
          </cell>
          <cell r="C158">
            <v>8834.97468856231</v>
          </cell>
          <cell r="D158">
            <v>8722.31742412812</v>
          </cell>
          <cell r="E158">
            <v>8584.47648647459</v>
          </cell>
          <cell r="F158">
            <v>8284.94361465637</v>
          </cell>
          <cell r="G158">
            <v>7401.22023687024</v>
          </cell>
          <cell r="H158">
            <v>7246.59182432668</v>
          </cell>
          <cell r="I158">
            <v>8358.05313452084</v>
          </cell>
          <cell r="J158">
            <v>8149.19361740687</v>
          </cell>
          <cell r="K158">
            <v>7868.84101918167</v>
          </cell>
          <cell r="L158">
            <v>8837.34777457863</v>
          </cell>
          <cell r="M158">
            <v>8203.15154075716</v>
          </cell>
          <cell r="N158">
            <v>8231.4467252258</v>
          </cell>
          <cell r="O158">
            <v>9527.62461456972</v>
          </cell>
        </row>
        <row r="158">
          <cell r="Z158">
            <v>8586.67961691357</v>
          </cell>
          <cell r="AA158">
            <v>6285.7127805871</v>
          </cell>
          <cell r="AB158">
            <v>7269.92202944556</v>
          </cell>
          <cell r="AC158">
            <v>7177.22119471114</v>
          </cell>
          <cell r="AD158">
            <v>7063.79779458481</v>
          </cell>
          <cell r="AE158">
            <v>6817.32503148867</v>
          </cell>
          <cell r="AF158">
            <v>6090.14693776751</v>
          </cell>
          <cell r="AG158">
            <v>5962.90984401738</v>
          </cell>
          <cell r="AH158">
            <v>6877.48372212</v>
          </cell>
          <cell r="AI158">
            <v>6705.62217660908</v>
          </cell>
          <cell r="AJ158">
            <v>6474.93203864091</v>
          </cell>
          <cell r="AK158">
            <v>7271.8747402247</v>
          </cell>
          <cell r="AL158">
            <v>6750.0218392516</v>
          </cell>
          <cell r="AM158">
            <v>6773.30473390009</v>
          </cell>
          <cell r="AN158">
            <v>7839.87396856023</v>
          </cell>
        </row>
        <row r="158"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8">
          <cell r="BX158">
            <v>4.96191992846749</v>
          </cell>
          <cell r="BY158">
            <v>3.54053028857568</v>
          </cell>
          <cell r="BZ158">
            <v>3.99713001257814</v>
          </cell>
          <cell r="CA158">
            <v>3.93230846125269</v>
          </cell>
          <cell r="CB158">
            <v>3.89210241449302</v>
          </cell>
          <cell r="CC158">
            <v>3.81961971965613</v>
          </cell>
          <cell r="CD158">
            <v>3.38387757239866</v>
          </cell>
          <cell r="CE158">
            <v>3.39174998377694</v>
          </cell>
          <cell r="CF158">
            <v>3.92705920606691</v>
          </cell>
          <cell r="CG158">
            <v>3.89247806386732</v>
          </cell>
          <cell r="CH158">
            <v>3.6481582968055</v>
          </cell>
          <cell r="CI158">
            <v>3.97042538553558</v>
          </cell>
          <cell r="CJ158">
            <v>3.83631599842962</v>
          </cell>
          <cell r="CK158">
            <v>3.84304498555422</v>
          </cell>
          <cell r="CL158">
            <v>4.31123471635954</v>
          </cell>
          <cell r="CM158">
            <v>4.74113850576494</v>
          </cell>
          <cell r="CN158">
            <v>4.86399762241434</v>
          </cell>
          <cell r="CO158">
            <v>4.98297391842251</v>
          </cell>
          <cell r="CP158">
            <v>5.00052829153521</v>
          </cell>
          <cell r="CQ158">
            <v>4.97234363567389</v>
          </cell>
          <cell r="CR158">
            <v>4.88991161342048</v>
          </cell>
          <cell r="CS158">
            <v>4.93083266728471</v>
          </cell>
          <cell r="CT158">
            <v>4.81661071034656</v>
          </cell>
          <cell r="CU158">
            <v>4.79809958744282</v>
          </cell>
          <cell r="CV158">
            <v>4.71976137198712</v>
          </cell>
          <cell r="CW158">
            <v>4.86260145219753</v>
          </cell>
          <cell r="CX158">
            <v>5.01783626669988</v>
          </cell>
          <cell r="CY158">
            <v>4.8205649706822</v>
          </cell>
          <cell r="CZ158">
            <v>4.82872288529378</v>
          </cell>
          <cell r="DA158">
            <v>4.98212418861665</v>
          </cell>
        </row>
        <row r="159">
          <cell r="A159">
            <v>9070.42888962899</v>
          </cell>
          <cell r="B159">
            <v>9302.33937824663</v>
          </cell>
          <cell r="C159">
            <v>9167.32424410975</v>
          </cell>
          <cell r="D159">
            <v>9499.74858681762</v>
          </cell>
          <cell r="E159">
            <v>8235.48361389348</v>
          </cell>
          <cell r="F159">
            <v>8393.42810045221</v>
          </cell>
          <cell r="G159">
            <v>7824.73944029917</v>
          </cell>
          <cell r="H159">
            <v>7847.19728687507</v>
          </cell>
          <cell r="I159">
            <v>8630.35072918367</v>
          </cell>
          <cell r="J159">
            <v>7623.45388549128</v>
          </cell>
          <cell r="K159">
            <v>8065.20595668401</v>
          </cell>
          <cell r="L159">
            <v>8108.2565530561</v>
          </cell>
          <cell r="M159">
            <v>8767.16612427121</v>
          </cell>
          <cell r="N159">
            <v>9020.37971001011</v>
          </cell>
          <cell r="O159">
            <v>9260.21177627366</v>
          </cell>
        </row>
        <row r="159">
          <cell r="Z159">
            <v>7463.667200609</v>
          </cell>
          <cell r="AA159">
            <v>7654.49640267151</v>
          </cell>
          <cell r="AB159">
            <v>7543.39823515317</v>
          </cell>
          <cell r="AC159">
            <v>7816.93598000993</v>
          </cell>
          <cell r="AD159">
            <v>6776.6265165752</v>
          </cell>
          <cell r="AE159">
            <v>6906.59226551496</v>
          </cell>
          <cell r="AF159">
            <v>6438.64273944618</v>
          </cell>
          <cell r="AG159">
            <v>6457.12233891435</v>
          </cell>
          <cell r="AH159">
            <v>7101.54574287114</v>
          </cell>
          <cell r="AI159">
            <v>6273.01348291854</v>
          </cell>
          <cell r="AJ159">
            <v>6636.51233007142</v>
          </cell>
          <cell r="AK159">
            <v>6671.93682080045</v>
          </cell>
          <cell r="AL159">
            <v>7214.12526797174</v>
          </cell>
          <cell r="AM159">
            <v>7422.48387566546</v>
          </cell>
          <cell r="AN159">
            <v>7619.83140447661</v>
          </cell>
        </row>
        <row r="159"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</row>
        <row r="159">
          <cell r="BX159">
            <v>4.28168991712535</v>
          </cell>
          <cell r="BY159">
            <v>4.29688689500383</v>
          </cell>
          <cell r="BZ159">
            <v>4.21494331650713</v>
          </cell>
          <cell r="CA159">
            <v>4.32403580841345</v>
          </cell>
          <cell r="CB159">
            <v>3.77805992396899</v>
          </cell>
          <cell r="CC159">
            <v>3.8419011204845</v>
          </cell>
          <cell r="CD159">
            <v>3.68639956500423</v>
          </cell>
          <cell r="CE159">
            <v>3.61852953346982</v>
          </cell>
          <cell r="CF159">
            <v>3.85928280184408</v>
          </cell>
          <cell r="CG159">
            <v>3.49472474888265</v>
          </cell>
          <cell r="CH159">
            <v>3.66848558687528</v>
          </cell>
          <cell r="CI159">
            <v>3.75408033587653</v>
          </cell>
          <cell r="CJ159">
            <v>4.11874862022657</v>
          </cell>
          <cell r="CK159">
            <v>4.13204054840669</v>
          </cell>
          <cell r="CL159">
            <v>4.16515528374734</v>
          </cell>
          <cell r="CM159">
            <v>4.77577864934891</v>
          </cell>
          <cell r="CN159">
            <v>4.88056202861703</v>
          </cell>
          <cell r="CO159">
            <v>4.90323188901103</v>
          </cell>
          <cell r="CP159">
            <v>4.95284125937645</v>
          </cell>
          <cell r="CQ159">
            <v>4.91418887445998</v>
          </cell>
          <cell r="CR159">
            <v>4.92521020115835</v>
          </cell>
          <cell r="CS159">
            <v>4.78518857853458</v>
          </cell>
          <cell r="CT159">
            <v>4.88893236061229</v>
          </cell>
          <cell r="CU159">
            <v>5.04142627153404</v>
          </cell>
          <cell r="CV159">
            <v>4.91779454586825</v>
          </cell>
          <cell r="CW159">
            <v>4.95633010714011</v>
          </cell>
          <cell r="CX159">
            <v>4.86917628970482</v>
          </cell>
          <cell r="CY159">
            <v>4.79872130688062</v>
          </cell>
          <cell r="CZ159">
            <v>4.92143579518805</v>
          </cell>
          <cell r="DA159">
            <v>5.01211815671888</v>
          </cell>
        </row>
        <row r="160">
          <cell r="A160">
            <v>9429.09596367324</v>
          </cell>
          <cell r="B160">
            <v>7967.41827718739</v>
          </cell>
          <cell r="C160">
            <v>8026.12427864034</v>
          </cell>
          <cell r="D160">
            <v>7301.13358892257</v>
          </cell>
          <cell r="E160">
            <v>6634.1665479843</v>
          </cell>
          <cell r="F160">
            <v>7978.36558689685</v>
          </cell>
          <cell r="G160">
            <v>7853.62672158138</v>
          </cell>
          <cell r="H160">
            <v>6985.00444557679</v>
          </cell>
          <cell r="I160">
            <v>7425.61957804801</v>
          </cell>
          <cell r="J160">
            <v>8814.02358131777</v>
          </cell>
          <cell r="K160">
            <v>8044.66445635853</v>
          </cell>
          <cell r="L160">
            <v>8074.48097921026</v>
          </cell>
          <cell r="M160">
            <v>8485.97320689845</v>
          </cell>
          <cell r="N160">
            <v>8047.39057975077</v>
          </cell>
          <cell r="O160">
            <v>9648.60526028834</v>
          </cell>
        </row>
        <row r="160">
          <cell r="Z160">
            <v>7758.79896439398</v>
          </cell>
          <cell r="AA160">
            <v>6556.04703951419</v>
          </cell>
          <cell r="AB160">
            <v>6604.35369213834</v>
          </cell>
          <cell r="AC160">
            <v>6007.78992459914</v>
          </cell>
          <cell r="AD160">
            <v>5458.97133091279</v>
          </cell>
          <cell r="AE160">
            <v>6565.05511150369</v>
          </cell>
          <cell r="AF160">
            <v>6462.41284518696</v>
          </cell>
          <cell r="AG160">
            <v>5747.66080093176</v>
          </cell>
          <cell r="AH160">
            <v>6110.22410993664</v>
          </cell>
          <cell r="AI160">
            <v>7252.68226119862</v>
          </cell>
          <cell r="AJ160">
            <v>6619.60960980359</v>
          </cell>
          <cell r="AK160">
            <v>6644.1443486073</v>
          </cell>
          <cell r="AL160">
            <v>6982.74366739073</v>
          </cell>
          <cell r="AM160">
            <v>6621.8528199092</v>
          </cell>
          <cell r="AN160">
            <v>7939.42375703726</v>
          </cell>
        </row>
        <row r="160"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0">
          <cell r="BX160">
            <v>4.37179200503184</v>
          </cell>
          <cell r="BY160">
            <v>3.69826545213739</v>
          </cell>
          <cell r="BZ160">
            <v>3.68392159024766</v>
          </cell>
          <cell r="CA160">
            <v>3.336815593483</v>
          </cell>
          <cell r="CB160">
            <v>3.08490662361908</v>
          </cell>
          <cell r="CC160">
            <v>3.65461092108819</v>
          </cell>
          <cell r="CD160">
            <v>3.71205818152617</v>
          </cell>
          <cell r="CE160">
            <v>3.22038511908825</v>
          </cell>
          <cell r="CF160">
            <v>3.3844208461133</v>
          </cell>
          <cell r="CG160">
            <v>4.05301115544709</v>
          </cell>
          <cell r="CH160">
            <v>3.76971828498034</v>
          </cell>
          <cell r="CI160">
            <v>3.7759295183229</v>
          </cell>
          <cell r="CJ160">
            <v>3.87287445795501</v>
          </cell>
          <cell r="CK160">
            <v>3.68580940050992</v>
          </cell>
          <cell r="CL160">
            <v>4.39694771548215</v>
          </cell>
          <cell r="CM160">
            <v>4.86230439134038</v>
          </cell>
          <cell r="CN160">
            <v>4.85681002174057</v>
          </cell>
          <cell r="CO160">
            <v>4.91164626098141</v>
          </cell>
          <cell r="CP160">
            <v>4.93275638477177</v>
          </cell>
          <cell r="CQ160">
            <v>4.84814863555623</v>
          </cell>
          <cell r="CR160">
            <v>4.92157790491374</v>
          </cell>
          <cell r="CS160">
            <v>4.76965602529047</v>
          </cell>
          <cell r="CT160">
            <v>4.8897927765304</v>
          </cell>
          <cell r="CU160">
            <v>4.94629385303794</v>
          </cell>
          <cell r="CV160">
            <v>4.90261723872713</v>
          </cell>
          <cell r="CW160">
            <v>4.81094749478939</v>
          </cell>
          <cell r="CX160">
            <v>4.82083553555016</v>
          </cell>
          <cell r="CY160">
            <v>4.93969137804053</v>
          </cell>
          <cell r="CZ160">
            <v>4.92213800252105</v>
          </cell>
          <cell r="DA160">
            <v>4.94703310505614</v>
          </cell>
        </row>
        <row r="161">
          <cell r="A161">
            <v>8010.06399254804</v>
          </cell>
          <cell r="B161">
            <v>8271.97272513107</v>
          </cell>
          <cell r="C161">
            <v>6806.78954847544</v>
          </cell>
          <cell r="D161">
            <v>9091.11869277834</v>
          </cell>
          <cell r="E161">
            <v>9503.14623386535</v>
          </cell>
          <cell r="F161">
            <v>9537.55532084521</v>
          </cell>
          <cell r="G161">
            <v>7751.8328773018</v>
          </cell>
          <cell r="H161">
            <v>7899.73902437983</v>
          </cell>
          <cell r="I161">
            <v>7817.76076597244</v>
          </cell>
          <cell r="J161">
            <v>8419.59841868561</v>
          </cell>
          <cell r="K161">
            <v>10138.1448228167</v>
          </cell>
          <cell r="L161">
            <v>7767.41980279324</v>
          </cell>
          <cell r="M161">
            <v>8489.85292778789</v>
          </cell>
          <cell r="N161">
            <v>9426.67893566079</v>
          </cell>
          <cell r="O161">
            <v>9078.26093039298</v>
          </cell>
        </row>
        <row r="161">
          <cell r="Z161">
            <v>6591.13837101096</v>
          </cell>
          <cell r="AA161">
            <v>6806.65184239356</v>
          </cell>
          <cell r="AB161">
            <v>5601.01539988836</v>
          </cell>
          <cell r="AC161">
            <v>7480.69195291475</v>
          </cell>
          <cell r="AD161">
            <v>7819.73175815206</v>
          </cell>
          <cell r="AE161">
            <v>7848.04552115263</v>
          </cell>
          <cell r="AF161">
            <v>6378.65105332262</v>
          </cell>
          <cell r="AG161">
            <v>6500.35668291826</v>
          </cell>
          <cell r="AH161">
            <v>6432.90028742875</v>
          </cell>
          <cell r="AI161">
            <v>6928.12669880416</v>
          </cell>
          <cell r="AJ161">
            <v>8342.24488277489</v>
          </cell>
          <cell r="AK161">
            <v>6391.47686629844</v>
          </cell>
          <cell r="AL161">
            <v>6985.93612343689</v>
          </cell>
          <cell r="AM161">
            <v>7756.81009562945</v>
          </cell>
          <cell r="AN161">
            <v>7470.1118512948</v>
          </cell>
        </row>
        <row r="161"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1">
          <cell r="BX161">
            <v>3.71875479317281</v>
          </cell>
          <cell r="BY161">
            <v>3.86392071372534</v>
          </cell>
          <cell r="BZ161">
            <v>3.15489123160245</v>
          </cell>
          <cell r="CA161">
            <v>4.1150948614024</v>
          </cell>
          <cell r="CB161">
            <v>4.42010146848931</v>
          </cell>
          <cell r="CC161">
            <v>4.403519124117</v>
          </cell>
          <cell r="CD161">
            <v>3.5928286737479</v>
          </cell>
          <cell r="CE161">
            <v>3.59636261899542</v>
          </cell>
          <cell r="CF161">
            <v>3.61997872850229</v>
          </cell>
          <cell r="CG161">
            <v>3.89103466442968</v>
          </cell>
          <cell r="CH161">
            <v>4.63712512397513</v>
          </cell>
          <cell r="CI161">
            <v>3.63049489535142</v>
          </cell>
          <cell r="CJ161">
            <v>3.99717883644453</v>
          </cell>
          <cell r="CK161">
            <v>4.24581268075654</v>
          </cell>
          <cell r="CL161">
            <v>4.11030928235933</v>
          </cell>
          <cell r="CM161">
            <v>4.8559032121149</v>
          </cell>
          <cell r="CN161">
            <v>4.82627946939875</v>
          </cell>
          <cell r="CO161">
            <v>4.86395458493597</v>
          </cell>
          <cell r="CP161">
            <v>4.98045540543316</v>
          </cell>
          <cell r="CQ161">
            <v>4.84693004850777</v>
          </cell>
          <cell r="CR161">
            <v>4.88279804684892</v>
          </cell>
          <cell r="CS161">
            <v>4.86406614324944</v>
          </cell>
          <cell r="CT161">
            <v>4.95200241974808</v>
          </cell>
          <cell r="CU161">
            <v>4.86864306973751</v>
          </cell>
          <cell r="CV161">
            <v>4.8781804005341</v>
          </cell>
          <cell r="CW161">
            <v>4.9288006730919</v>
          </cell>
          <cell r="CX161">
            <v>4.82328057988092</v>
          </cell>
          <cell r="CY161">
            <v>4.78826487536877</v>
          </cell>
          <cell r="CZ161">
            <v>5.00529253325117</v>
          </cell>
          <cell r="DA161">
            <v>4.97920191903747</v>
          </cell>
        </row>
        <row r="162">
          <cell r="A162">
            <v>8767.19676366014</v>
          </cell>
          <cell r="B162">
            <v>9177.87527505661</v>
          </cell>
          <cell r="C162">
            <v>8135.327509005</v>
          </cell>
          <cell r="D162">
            <v>8058.18056040619</v>
          </cell>
          <cell r="E162">
            <v>8677.39703417901</v>
          </cell>
          <cell r="F162">
            <v>7788.4628460378</v>
          </cell>
          <cell r="G162">
            <v>8885.8093622527</v>
          </cell>
          <cell r="H162">
            <v>8156.39024632472</v>
          </cell>
          <cell r="I162">
            <v>8538.6361138876</v>
          </cell>
          <cell r="J162">
            <v>8032.12791320337</v>
          </cell>
          <cell r="K162">
            <v>7114.66256661533</v>
          </cell>
          <cell r="L162">
            <v>8186.34295962598</v>
          </cell>
          <cell r="M162">
            <v>9076.80481909121</v>
          </cell>
          <cell r="N162">
            <v>8462.36260806864</v>
          </cell>
          <cell r="O162">
            <v>8412.47748505082</v>
          </cell>
        </row>
        <row r="162">
          <cell r="Z162">
            <v>7214.15047981177</v>
          </cell>
          <cell r="AA162">
            <v>7552.0802263323</v>
          </cell>
          <cell r="AB162">
            <v>6694.21235026697</v>
          </cell>
          <cell r="AC162">
            <v>6630.73143256281</v>
          </cell>
          <cell r="AD162">
            <v>7140.25813098159</v>
          </cell>
          <cell r="AE162">
            <v>6408.79228473967</v>
          </cell>
          <cell r="AF162">
            <v>7311.75170379651</v>
          </cell>
          <cell r="AG162">
            <v>6711.54397411863</v>
          </cell>
          <cell r="AH162">
            <v>7026.07771657037</v>
          </cell>
          <cell r="AI162">
            <v>6609.29382572163</v>
          </cell>
          <cell r="AJ162">
            <v>5854.35091195775</v>
          </cell>
          <cell r="AK162">
            <v>6736.19077820653</v>
          </cell>
          <cell r="AL162">
            <v>7468.91367970934</v>
          </cell>
          <cell r="AM162">
            <v>6963.31551749648</v>
          </cell>
          <cell r="AN162">
            <v>6922.26718769896</v>
          </cell>
        </row>
        <row r="162"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</row>
        <row r="162">
          <cell r="BX162">
            <v>4.01137114658859</v>
          </cell>
          <cell r="BY162">
            <v>4.16969882791774</v>
          </cell>
          <cell r="BZ162">
            <v>3.70139971926594</v>
          </cell>
          <cell r="CA162">
            <v>3.68568129417252</v>
          </cell>
          <cell r="CB162">
            <v>4.01879483844025</v>
          </cell>
          <cell r="CC162">
            <v>3.47243681392164</v>
          </cell>
          <cell r="CD162">
            <v>3.8958379560765</v>
          </cell>
          <cell r="CE162">
            <v>3.69215968148006</v>
          </cell>
          <cell r="CF162">
            <v>4.00614034577803</v>
          </cell>
          <cell r="CG162">
            <v>3.6818438436765</v>
          </cell>
          <cell r="CH162">
            <v>3.29459618267275</v>
          </cell>
          <cell r="CI162">
            <v>3.77733392860151</v>
          </cell>
          <cell r="CJ162">
            <v>4.16895289402981</v>
          </cell>
          <cell r="CK162">
            <v>3.95308336976226</v>
          </cell>
          <cell r="CL162">
            <v>3.95031533662578</v>
          </cell>
          <cell r="CM162">
            <v>4.92719200314072</v>
          </cell>
          <cell r="CN162">
            <v>4.96214033937968</v>
          </cell>
          <cell r="CO162">
            <v>4.95496547251802</v>
          </cell>
          <cell r="CP162">
            <v>4.9289089415291</v>
          </cell>
          <cell r="CQ162">
            <v>4.86771577804096</v>
          </cell>
          <cell r="CR162">
            <v>5.0564879845443</v>
          </cell>
          <cell r="CS162">
            <v>5.14194806729898</v>
          </cell>
          <cell r="CT162">
            <v>4.98022656012077</v>
          </cell>
          <cell r="CU162">
            <v>4.80500589823078</v>
          </cell>
          <cell r="CV162">
            <v>4.91809405446272</v>
          </cell>
          <cell r="CW162">
            <v>4.86837132009168</v>
          </cell>
          <cell r="CX162">
            <v>4.88580505441269</v>
          </cell>
          <cell r="CY162">
            <v>4.90837333134347</v>
          </cell>
          <cell r="CZ162">
            <v>4.82599909381917</v>
          </cell>
          <cell r="DA162">
            <v>4.80091181757055</v>
          </cell>
        </row>
        <row r="163">
          <cell r="A163">
            <v>8802.12365808828</v>
          </cell>
          <cell r="B163">
            <v>6945.31055982719</v>
          </cell>
          <cell r="C163">
            <v>6713.93547598908</v>
          </cell>
          <cell r="D163">
            <v>7304.20512524723</v>
          </cell>
          <cell r="E163">
            <v>8646.03912799477</v>
          </cell>
          <cell r="F163">
            <v>7795.34028713178</v>
          </cell>
          <cell r="G163">
            <v>8170.73707860005</v>
          </cell>
          <cell r="H163">
            <v>8207.78762713875</v>
          </cell>
          <cell r="I163">
            <v>7985.67412854132</v>
          </cell>
          <cell r="J163">
            <v>7405.62801007212</v>
          </cell>
          <cell r="K163">
            <v>8730.07040472201</v>
          </cell>
          <cell r="L163">
            <v>8945.55061175052</v>
          </cell>
          <cell r="M163">
            <v>8515.76785934726</v>
          </cell>
          <cell r="N163">
            <v>8610.99231081745</v>
          </cell>
          <cell r="O163">
            <v>10610.8624249956</v>
          </cell>
        </row>
        <row r="163">
          <cell r="Z163">
            <v>7242.89032436978</v>
          </cell>
          <cell r="AA163">
            <v>5714.99840351495</v>
          </cell>
          <cell r="AB163">
            <v>5524.60976309958</v>
          </cell>
          <cell r="AC163">
            <v>6010.31736020343</v>
          </cell>
          <cell r="AD163">
            <v>7114.45505389284</v>
          </cell>
          <cell r="AE163">
            <v>6414.45143626844</v>
          </cell>
          <cell r="AF163">
            <v>6723.34936753375</v>
          </cell>
          <cell r="AG163">
            <v>6753.8366760456</v>
          </cell>
          <cell r="AH163">
            <v>6571.06899719971</v>
          </cell>
          <cell r="AI163">
            <v>6093.77390543078</v>
          </cell>
          <cell r="AJ163">
            <v>7183.60079017125</v>
          </cell>
          <cell r="AK163">
            <v>7360.910217669</v>
          </cell>
          <cell r="AL163">
            <v>7007.26040997717</v>
          </cell>
          <cell r="AM163">
            <v>7085.61653004407</v>
          </cell>
          <cell r="AN163">
            <v>8731.22393828206</v>
          </cell>
        </row>
        <row r="163"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3">
          <cell r="BX163">
            <v>4.1429165674709</v>
          </cell>
          <cell r="BY163">
            <v>3.13908842556386</v>
          </cell>
          <cell r="BZ163">
            <v>3.09153019356814</v>
          </cell>
          <cell r="CA163">
            <v>3.29492366291069</v>
          </cell>
          <cell r="CB163">
            <v>3.94218689924103</v>
          </cell>
          <cell r="CC163">
            <v>3.48320121644127</v>
          </cell>
          <cell r="CD163">
            <v>3.79095974023741</v>
          </cell>
          <cell r="CE163">
            <v>3.7816115166279</v>
          </cell>
          <cell r="CF163">
            <v>3.68603063424375</v>
          </cell>
          <cell r="CG163">
            <v>3.39707909224799</v>
          </cell>
          <cell r="CH163">
            <v>4.03810342626969</v>
          </cell>
          <cell r="CI163">
            <v>4.11936185551735</v>
          </cell>
          <cell r="CJ163">
            <v>3.90407631815089</v>
          </cell>
          <cell r="CK163">
            <v>3.99620627035871</v>
          </cell>
          <cell r="CL163">
            <v>4.92091880803105</v>
          </cell>
          <cell r="CM163">
            <v>4.7897501221883</v>
          </cell>
          <cell r="CN163">
            <v>4.98792252716845</v>
          </cell>
          <cell r="CO163">
            <v>4.89593056236904</v>
          </cell>
          <cell r="CP163">
            <v>4.99757341574358</v>
          </cell>
          <cell r="CQ163">
            <v>4.94437685987208</v>
          </cell>
          <cell r="CR163">
            <v>5.0453127624293</v>
          </cell>
          <cell r="CS163">
            <v>4.85896356482107</v>
          </cell>
          <cell r="CT163">
            <v>4.89306266516033</v>
          </cell>
          <cell r="CU163">
            <v>4.88409634803398</v>
          </cell>
          <cell r="CV163">
            <v>4.91459589854148</v>
          </cell>
          <cell r="CW163">
            <v>4.87384694686849</v>
          </cell>
          <cell r="CX163">
            <v>4.89563141477151</v>
          </cell>
          <cell r="CY163">
            <v>4.91741763261885</v>
          </cell>
          <cell r="CZ163">
            <v>4.8577692726996</v>
          </cell>
          <cell r="DA163">
            <v>4.86111687835725</v>
          </cell>
        </row>
        <row r="164">
          <cell r="A164">
            <v>9357.73011537191</v>
          </cell>
          <cell r="B164">
            <v>8026.40559598044</v>
          </cell>
          <cell r="C164">
            <v>7795.76343559547</v>
          </cell>
          <cell r="D164">
            <v>7880.61252472783</v>
          </cell>
          <cell r="E164">
            <v>7100.45008643802</v>
          </cell>
          <cell r="F164">
            <v>8558.53810200284</v>
          </cell>
          <cell r="G164">
            <v>7054.92601463234</v>
          </cell>
          <cell r="H164">
            <v>7447.3657970691</v>
          </cell>
          <cell r="I164">
            <v>7509.18930570659</v>
          </cell>
          <cell r="J164">
            <v>8222.87387682945</v>
          </cell>
          <cell r="K164">
            <v>7696.79446868442</v>
          </cell>
          <cell r="L164">
            <v>8020.22026247401</v>
          </cell>
          <cell r="M164">
            <v>7700.05468210627</v>
          </cell>
          <cell r="N164">
            <v>9968.70397727406</v>
          </cell>
          <cell r="O164">
            <v>9315.68950355722</v>
          </cell>
        </row>
        <row r="164">
          <cell r="Z164">
            <v>7700.07506636318</v>
          </cell>
          <cell r="AA164">
            <v>6604.58517612104</v>
          </cell>
          <cell r="AB164">
            <v>6414.79962700427</v>
          </cell>
          <cell r="AC164">
            <v>6484.61830606176</v>
          </cell>
          <cell r="AD164">
            <v>5842.65607112614</v>
          </cell>
          <cell r="AE164">
            <v>7042.45420964805</v>
          </cell>
          <cell r="AF164">
            <v>5805.1962634689</v>
          </cell>
          <cell r="AG164">
            <v>6128.11814158829</v>
          </cell>
          <cell r="AH164">
            <v>6178.99005726714</v>
          </cell>
          <cell r="AI164">
            <v>6766.25050436252</v>
          </cell>
          <cell r="AJ164">
            <v>6333.36230566032</v>
          </cell>
          <cell r="AK164">
            <v>6599.49553026433</v>
          </cell>
          <cell r="AL164">
            <v>6336.04499556173</v>
          </cell>
          <cell r="AM164">
            <v>8202.81927272837</v>
          </cell>
          <cell r="AN164">
            <v>7665.48164864137</v>
          </cell>
        </row>
        <row r="164"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4">
          <cell r="BX164">
            <v>4.23502858792586</v>
          </cell>
          <cell r="BY164">
            <v>3.67775768514095</v>
          </cell>
          <cell r="BZ164">
            <v>3.63574192999938</v>
          </cell>
          <cell r="CA164">
            <v>3.59468749248581</v>
          </cell>
          <cell r="CB164">
            <v>3.28176933378748</v>
          </cell>
          <cell r="CC164">
            <v>4.01544554681206</v>
          </cell>
          <cell r="CD164">
            <v>3.28996461610353</v>
          </cell>
          <cell r="CE164">
            <v>3.54465881042733</v>
          </cell>
          <cell r="CF164">
            <v>3.47743607437148</v>
          </cell>
          <cell r="CG164">
            <v>3.70987801370368</v>
          </cell>
          <cell r="CH164">
            <v>3.52826636008508</v>
          </cell>
          <cell r="CI164">
            <v>3.72385304599177</v>
          </cell>
          <cell r="CJ164">
            <v>3.52542673443704</v>
          </cell>
          <cell r="CK164">
            <v>4.469890358031</v>
          </cell>
          <cell r="CL164">
            <v>4.21136846368039</v>
          </cell>
          <cell r="CM164">
            <v>4.98133498611396</v>
          </cell>
          <cell r="CN164">
            <v>4.92005060047545</v>
          </cell>
          <cell r="CO164">
            <v>4.83389465947183</v>
          </cell>
          <cell r="CP164">
            <v>4.94231489885884</v>
          </cell>
          <cell r="CQ164">
            <v>4.87763620142095</v>
          </cell>
          <cell r="CR164">
            <v>4.80504463825798</v>
          </cell>
          <cell r="CS164">
            <v>4.83429129277741</v>
          </cell>
          <cell r="CT164">
            <v>4.73652491520071</v>
          </cell>
          <cell r="CU164">
            <v>4.86816709807769</v>
          </cell>
          <cell r="CV164">
            <v>4.9968415527995</v>
          </cell>
          <cell r="CW164">
            <v>4.91790465313279</v>
          </cell>
          <cell r="CX164">
            <v>4.85540365010339</v>
          </cell>
          <cell r="CY164">
            <v>4.92395068532679</v>
          </cell>
          <cell r="CZ164">
            <v>5.02774691534703</v>
          </cell>
          <cell r="DA164">
            <v>4.98681598782866</v>
          </cell>
        </row>
        <row r="165">
          <cell r="A165">
            <v>8627.80874222549</v>
          </cell>
          <cell r="B165">
            <v>7848.88869379039</v>
          </cell>
          <cell r="C165">
            <v>6791.17816836516</v>
          </cell>
          <cell r="D165">
            <v>8340.13764917001</v>
          </cell>
          <cell r="E165">
            <v>7136.12371738869</v>
          </cell>
          <cell r="F165">
            <v>8583.01604323789</v>
          </cell>
          <cell r="G165">
            <v>6542.74864618266</v>
          </cell>
          <cell r="H165">
            <v>8029.48586482782</v>
          </cell>
          <cell r="I165">
            <v>8941.22945602148</v>
          </cell>
          <cell r="J165">
            <v>7849.57148556457</v>
          </cell>
          <cell r="K165">
            <v>7803.19445718524</v>
          </cell>
          <cell r="L165">
            <v>9422.16707737306</v>
          </cell>
          <cell r="M165">
            <v>8976.6506637545</v>
          </cell>
          <cell r="N165">
            <v>7642.08960594421</v>
          </cell>
          <cell r="O165">
            <v>9575.11444384597</v>
          </cell>
        </row>
        <row r="165">
          <cell r="Z165">
            <v>7099.45405074555</v>
          </cell>
          <cell r="AA165">
            <v>6458.51412517609</v>
          </cell>
          <cell r="AB165">
            <v>5588.16946425476</v>
          </cell>
          <cell r="AC165">
            <v>6862.74183703132</v>
          </cell>
          <cell r="AD165">
            <v>5872.01037316555</v>
          </cell>
          <cell r="AE165">
            <v>7062.59605843575</v>
          </cell>
          <cell r="AF165">
            <v>5383.74745743031</v>
          </cell>
          <cell r="AG165">
            <v>6607.11979734403</v>
          </cell>
          <cell r="AH165">
            <v>7357.35452381196</v>
          </cell>
          <cell r="AI165">
            <v>6459.07596526456</v>
          </cell>
          <cell r="AJ165">
            <v>6420.91429619814</v>
          </cell>
          <cell r="AK165">
            <v>7753.09748080983</v>
          </cell>
          <cell r="AL165">
            <v>7386.50111760371</v>
          </cell>
          <cell r="AM165">
            <v>6288.34801860552</v>
          </cell>
          <cell r="AN165">
            <v>7878.95131379325</v>
          </cell>
        </row>
        <row r="165"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5">
          <cell r="BX165">
            <v>4.04614096278595</v>
          </cell>
          <cell r="BY165">
            <v>3.53124942561768</v>
          </cell>
          <cell r="BZ165">
            <v>3.0121231120269</v>
          </cell>
          <cell r="CA165">
            <v>3.76009604608615</v>
          </cell>
          <cell r="CB165">
            <v>3.30939360431216</v>
          </cell>
          <cell r="CC165">
            <v>3.90442624128241</v>
          </cell>
          <cell r="CD165">
            <v>3.09064698757857</v>
          </cell>
          <cell r="CE165">
            <v>3.63324956305028</v>
          </cell>
          <cell r="CF165">
            <v>4.16533806412996</v>
          </cell>
          <cell r="CG165">
            <v>3.62897292988257</v>
          </cell>
          <cell r="CH165">
            <v>3.58452605928001</v>
          </cell>
          <cell r="CI165">
            <v>4.39264336049205</v>
          </cell>
          <cell r="CJ165">
            <v>4.03922952077572</v>
          </cell>
          <cell r="CK165">
            <v>3.55461649389845</v>
          </cell>
          <cell r="CL165">
            <v>4.34252310033375</v>
          </cell>
          <cell r="CM165">
            <v>4.80718769366501</v>
          </cell>
          <cell r="CN165">
            <v>5.01084945138439</v>
          </cell>
          <cell r="CO165">
            <v>5.08281127872726</v>
          </cell>
          <cell r="CP165">
            <v>5.00041280854878</v>
          </cell>
          <cell r="CQ165">
            <v>4.86122280273522</v>
          </cell>
          <cell r="CR165">
            <v>4.95580580770156</v>
          </cell>
          <cell r="CS165">
            <v>4.77246126566263</v>
          </cell>
          <cell r="CT165">
            <v>4.98223360679852</v>
          </cell>
          <cell r="CU165">
            <v>4.83925563095609</v>
          </cell>
          <cell r="CV165">
            <v>4.87633798236793</v>
          </cell>
          <cell r="CW165">
            <v>4.90763513113213</v>
          </cell>
          <cell r="CX165">
            <v>4.8356675509262</v>
          </cell>
          <cell r="CY165">
            <v>5.01011127473919</v>
          </cell>
          <cell r="CZ165">
            <v>4.84675372588809</v>
          </cell>
          <cell r="DA165">
            <v>4.97088155531888</v>
          </cell>
        </row>
        <row r="166">
          <cell r="A166">
            <v>9734.26619128931</v>
          </cell>
          <cell r="B166">
            <v>8846.70690997045</v>
          </cell>
          <cell r="C166">
            <v>8921.01596212769</v>
          </cell>
          <cell r="D166">
            <v>7354.69569576109</v>
          </cell>
          <cell r="E166">
            <v>7703.13719021676</v>
          </cell>
          <cell r="F166">
            <v>8225.51477493935</v>
          </cell>
          <cell r="G166">
            <v>8060.00310875394</v>
          </cell>
          <cell r="H166">
            <v>7400.13716688581</v>
          </cell>
          <cell r="I166">
            <v>8647.02578493127</v>
          </cell>
          <cell r="J166">
            <v>8340.26368653105</v>
          </cell>
          <cell r="K166">
            <v>8996.57072512428</v>
          </cell>
          <cell r="L166">
            <v>8430.13801441744</v>
          </cell>
          <cell r="M166">
            <v>8000.59101443831</v>
          </cell>
          <cell r="N166">
            <v>8780.8489613107</v>
          </cell>
          <cell r="O166">
            <v>8602.28501167624</v>
          </cell>
        </row>
        <row r="166">
          <cell r="Z166">
            <v>8009.9104659752</v>
          </cell>
          <cell r="AA166">
            <v>7279.57597163283</v>
          </cell>
          <cell r="AB166">
            <v>7340.72170597936</v>
          </cell>
          <cell r="AC166">
            <v>6051.86388679769</v>
          </cell>
          <cell r="AD166">
            <v>6338.58145937836</v>
          </cell>
          <cell r="AE166">
            <v>6768.42358623581</v>
          </cell>
          <cell r="AF166">
            <v>6632.23112948895</v>
          </cell>
          <cell r="AG166">
            <v>6089.25572589461</v>
          </cell>
          <cell r="AH166">
            <v>7115.26693160059</v>
          </cell>
          <cell r="AI166">
            <v>6862.84554777412</v>
          </cell>
          <cell r="AJ166">
            <v>7402.89248238798</v>
          </cell>
          <cell r="AK166">
            <v>6936.79928043492</v>
          </cell>
          <cell r="AL166">
            <v>6583.34346330924</v>
          </cell>
          <cell r="AM166">
            <v>7225.38428816423</v>
          </cell>
          <cell r="AN166">
            <v>7078.45166675073</v>
          </cell>
        </row>
        <row r="166"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</row>
        <row r="166">
          <cell r="BX166">
            <v>4.38196097047418</v>
          </cell>
          <cell r="BY166">
            <v>4.05110724766421</v>
          </cell>
          <cell r="BZ166">
            <v>4.22492164287713</v>
          </cell>
          <cell r="CA166">
            <v>3.4433228090035</v>
          </cell>
          <cell r="CB166">
            <v>3.5675572646596</v>
          </cell>
          <cell r="CC166">
            <v>3.76390550774001</v>
          </cell>
          <cell r="CD166">
            <v>3.66537833006188</v>
          </cell>
          <cell r="CE166">
            <v>3.408704435283</v>
          </cell>
          <cell r="CF166">
            <v>4.07409689422844</v>
          </cell>
          <cell r="CG166">
            <v>3.84210449490316</v>
          </cell>
          <cell r="CH166">
            <v>4.24286269693706</v>
          </cell>
          <cell r="CI166">
            <v>3.8905859380779</v>
          </cell>
          <cell r="CJ166">
            <v>3.68588655724028</v>
          </cell>
          <cell r="CK166">
            <v>4.12227062916892</v>
          </cell>
          <cell r="CL166">
            <v>3.91811749456783</v>
          </cell>
          <cell r="CM166">
            <v>5.00802273881944</v>
          </cell>
          <cell r="CN166">
            <v>4.92310929793269</v>
          </cell>
          <cell r="CO166">
            <v>4.76022232309518</v>
          </cell>
          <cell r="CP166">
            <v>4.81524676152092</v>
          </cell>
          <cell r="CQ166">
            <v>4.8677499231939</v>
          </cell>
          <cell r="CR166">
            <v>4.92669813987813</v>
          </cell>
          <cell r="CS166">
            <v>4.95733171556903</v>
          </cell>
          <cell r="CT166">
            <v>4.89420327178534</v>
          </cell>
          <cell r="CU166">
            <v>4.784835145183</v>
          </cell>
          <cell r="CV166">
            <v>4.89375460615057</v>
          </cell>
          <cell r="CW166">
            <v>4.78023887661117</v>
          </cell>
          <cell r="CX166">
            <v>4.88485020969035</v>
          </cell>
          <cell r="CY166">
            <v>4.8934108941292</v>
          </cell>
          <cell r="CZ166">
            <v>4.80210427043741</v>
          </cell>
          <cell r="DA166">
            <v>4.94957547647753</v>
          </cell>
        </row>
        <row r="167">
          <cell r="A167">
            <v>9073.39708218886</v>
          </cell>
          <cell r="B167">
            <v>7707.20049662378</v>
          </cell>
          <cell r="C167">
            <v>7486.60897268551</v>
          </cell>
          <cell r="D167">
            <v>9330.14535295463</v>
          </cell>
          <cell r="E167">
            <v>8503.71640361069</v>
          </cell>
          <cell r="F167">
            <v>7359.09661885078</v>
          </cell>
          <cell r="G167">
            <v>7490.65256574088</v>
          </cell>
          <cell r="H167">
            <v>7530.43784279986</v>
          </cell>
          <cell r="I167">
            <v>6331.92332285573</v>
          </cell>
          <cell r="J167">
            <v>8553.72312059352</v>
          </cell>
          <cell r="K167">
            <v>8210.31736239785</v>
          </cell>
          <cell r="L167">
            <v>8530.36915766477</v>
          </cell>
          <cell r="M167">
            <v>8759.94036483064</v>
          </cell>
          <cell r="N167">
            <v>8444.02099311299</v>
          </cell>
          <cell r="O167">
            <v>9309.94239400661</v>
          </cell>
        </row>
        <row r="167">
          <cell r="Z167">
            <v>7466.10959905826</v>
          </cell>
          <cell r="AA167">
            <v>6341.92498007899</v>
          </cell>
          <cell r="AB167">
            <v>6160.40966895265</v>
          </cell>
          <cell r="AC167">
            <v>7677.37674757409</v>
          </cell>
          <cell r="AD167">
            <v>6997.34378354251</v>
          </cell>
          <cell r="AE167">
            <v>6055.48521779721</v>
          </cell>
          <cell r="AF167">
            <v>6163.73696838107</v>
          </cell>
          <cell r="AG167">
            <v>6196.4745677896</v>
          </cell>
          <cell r="AH167">
            <v>5210.26833423557</v>
          </cell>
          <cell r="AI167">
            <v>7038.49216780267</v>
          </cell>
          <cell r="AJ167">
            <v>6755.91828677309</v>
          </cell>
          <cell r="AK167">
            <v>7019.27519259273</v>
          </cell>
          <cell r="AL167">
            <v>7208.1795002035</v>
          </cell>
          <cell r="AM167">
            <v>6948.22298861869</v>
          </cell>
          <cell r="AN167">
            <v>7660.75259849687</v>
          </cell>
        </row>
        <row r="167"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7">
          <cell r="BX167">
            <v>4.17324462869397</v>
          </cell>
          <cell r="BY167">
            <v>3.6215613099052</v>
          </cell>
          <cell r="BZ167">
            <v>3.40229651850316</v>
          </cell>
          <cell r="CA167">
            <v>4.31930618142033</v>
          </cell>
          <cell r="CB167">
            <v>3.86406279602671</v>
          </cell>
          <cell r="CC167">
            <v>3.36904591441004</v>
          </cell>
          <cell r="CD167">
            <v>3.46593319406331</v>
          </cell>
          <cell r="CE167">
            <v>3.44508417015797</v>
          </cell>
          <cell r="CF167">
            <v>2.8724112869249</v>
          </cell>
          <cell r="CG167">
            <v>3.93870201523178</v>
          </cell>
          <cell r="CH167">
            <v>3.75990730024464</v>
          </cell>
          <cell r="CI167">
            <v>3.8468254462368</v>
          </cell>
          <cell r="CJ167">
            <v>4.07173712874212</v>
          </cell>
          <cell r="CK167">
            <v>3.87791534858676</v>
          </cell>
          <cell r="CL167">
            <v>4.39590636439582</v>
          </cell>
          <cell r="CM167">
            <v>4.90148472277359</v>
          </cell>
          <cell r="CN167">
            <v>4.79769233346986</v>
          </cell>
          <cell r="CO167">
            <v>4.96071833177102</v>
          </cell>
          <cell r="CP167">
            <v>4.86974250353945</v>
          </cell>
          <cell r="CQ167">
            <v>4.96130779917204</v>
          </cell>
          <cell r="CR167">
            <v>4.92435273403614</v>
          </cell>
          <cell r="CS167">
            <v>4.87226661703389</v>
          </cell>
          <cell r="CT167">
            <v>4.92778748296879</v>
          </cell>
          <cell r="CU167">
            <v>4.96959047264814</v>
          </cell>
          <cell r="CV167">
            <v>4.89591243795222</v>
          </cell>
          <cell r="CW167">
            <v>4.92282487071876</v>
          </cell>
          <cell r="CX167">
            <v>4.99915871083338</v>
          </cell>
          <cell r="CY167">
            <v>4.85012572335674</v>
          </cell>
          <cell r="CZ167">
            <v>4.9088816167728</v>
          </cell>
          <cell r="DA167">
            <v>4.77452464719133</v>
          </cell>
        </row>
        <row r="168">
          <cell r="A168">
            <v>8244.35235898957</v>
          </cell>
          <cell r="B168">
            <v>6668.80299087987</v>
          </cell>
          <cell r="C168">
            <v>6635.7925410654</v>
          </cell>
          <cell r="D168">
            <v>8540.37950371193</v>
          </cell>
          <cell r="E168">
            <v>8026.50291597191</v>
          </cell>
          <cell r="F168">
            <v>6623.66422139532</v>
          </cell>
          <cell r="G168">
            <v>7612.59770132974</v>
          </cell>
          <cell r="H168">
            <v>8185.57557433007</v>
          </cell>
          <cell r="I168">
            <v>7681.67273362628</v>
          </cell>
          <cell r="J168">
            <v>8405.75236715425</v>
          </cell>
          <cell r="K168">
            <v>8373.08597012985</v>
          </cell>
          <cell r="L168">
            <v>7991.71641681963</v>
          </cell>
          <cell r="M168">
            <v>9384.99964418368</v>
          </cell>
          <cell r="N168">
            <v>10043.7876648903</v>
          </cell>
          <cell r="O168">
            <v>8816.9979702085</v>
          </cell>
        </row>
        <row r="168">
          <cell r="Z168">
            <v>6783.92422682571</v>
          </cell>
          <cell r="AA168">
            <v>5487.47217535258</v>
          </cell>
          <cell r="AB168">
            <v>5460.30929093382</v>
          </cell>
          <cell r="AC168">
            <v>7027.5122773401</v>
          </cell>
          <cell r="AD168">
            <v>6604.66525657117</v>
          </cell>
          <cell r="AE168">
            <v>5450.32941646243</v>
          </cell>
          <cell r="AF168">
            <v>6264.08039423705</v>
          </cell>
          <cell r="AG168">
            <v>6735.55932973446</v>
          </cell>
          <cell r="AH168">
            <v>6320.91927795534</v>
          </cell>
          <cell r="AI168">
            <v>6916.73337640121</v>
          </cell>
          <cell r="AJ168">
            <v>6889.85359827827</v>
          </cell>
          <cell r="AK168">
            <v>6576.04093726872</v>
          </cell>
          <cell r="AL168">
            <v>7722.51399292828</v>
          </cell>
          <cell r="AM168">
            <v>8264.60242139541</v>
          </cell>
          <cell r="AN168">
            <v>7255.12975834299</v>
          </cell>
        </row>
        <row r="168"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8">
          <cell r="BX168">
            <v>3.85832878523236</v>
          </cell>
          <cell r="BY168">
            <v>3.05024489855669</v>
          </cell>
          <cell r="BZ168">
            <v>3.12234665975396</v>
          </cell>
          <cell r="CA168">
            <v>3.94942189340739</v>
          </cell>
          <cell r="CB168">
            <v>3.65952837163563</v>
          </cell>
          <cell r="CC168">
            <v>3.06261745274788</v>
          </cell>
          <cell r="CD168">
            <v>3.51345530591787</v>
          </cell>
          <cell r="CE168">
            <v>3.79295080641732</v>
          </cell>
          <cell r="CF168">
            <v>3.48779699743854</v>
          </cell>
          <cell r="CG168">
            <v>3.87909960636122</v>
          </cell>
          <cell r="CH168">
            <v>3.84099790323712</v>
          </cell>
          <cell r="CI168">
            <v>3.57546019626027</v>
          </cell>
          <cell r="CJ168">
            <v>4.32692569413685</v>
          </cell>
          <cell r="CK168">
            <v>4.61295863763417</v>
          </cell>
          <cell r="CL168">
            <v>4.03442995544855</v>
          </cell>
          <cell r="CM168">
            <v>4.81713581363593</v>
          </cell>
          <cell r="CN168">
            <v>4.9288404188613</v>
          </cell>
          <cell r="CO168">
            <v>4.79118852331064</v>
          </cell>
          <cell r="CP168">
            <v>4.87500672597716</v>
          </cell>
          <cell r="CQ168">
            <v>4.94461894213622</v>
          </cell>
          <cell r="CR168">
            <v>4.8757017781549</v>
          </cell>
          <cell r="CS168">
            <v>4.88461147204395</v>
          </cell>
          <cell r="CT168">
            <v>4.8652324131202</v>
          </cell>
          <cell r="CU168">
            <v>4.96519352347901</v>
          </cell>
          <cell r="CV168">
            <v>4.88514252761601</v>
          </cell>
          <cell r="CW168">
            <v>4.91442893323401</v>
          </cell>
          <cell r="CX168">
            <v>5.0389459046165</v>
          </cell>
          <cell r="CY168">
            <v>4.88974715050792</v>
          </cell>
          <cell r="CZ168">
            <v>4.90850842998239</v>
          </cell>
          <cell r="DA168">
            <v>4.92685907317153</v>
          </cell>
        </row>
        <row r="169">
          <cell r="A169">
            <v>8829.79273150393</v>
          </cell>
          <cell r="B169">
            <v>7574.4609594233</v>
          </cell>
          <cell r="C169">
            <v>7472.73826166331</v>
          </cell>
          <cell r="D169">
            <v>6077.53471588012</v>
          </cell>
          <cell r="E169">
            <v>7193.78049216499</v>
          </cell>
          <cell r="F169">
            <v>9019.30991277093</v>
          </cell>
          <cell r="G169">
            <v>7069.46735528446</v>
          </cell>
          <cell r="H169">
            <v>7218.48952226513</v>
          </cell>
          <cell r="I169">
            <v>7589.3830746336</v>
          </cell>
          <cell r="J169">
            <v>9263.43415038794</v>
          </cell>
          <cell r="K169">
            <v>7812.51172565529</v>
          </cell>
          <cell r="L169">
            <v>8805.90082533186</v>
          </cell>
          <cell r="M169">
            <v>7887.13954165288</v>
          </cell>
          <cell r="N169">
            <v>8408.15837856174</v>
          </cell>
          <cell r="O169">
            <v>9566.79141664309</v>
          </cell>
        </row>
        <row r="169">
          <cell r="Z169">
            <v>7265.65801906609</v>
          </cell>
          <cell r="AA169">
            <v>6232.69930375403</v>
          </cell>
          <cell r="AB169">
            <v>6148.99605531153</v>
          </cell>
          <cell r="AC169">
            <v>5000.94285192421</v>
          </cell>
          <cell r="AD169">
            <v>5919.45366212434</v>
          </cell>
          <cell r="AE169">
            <v>7421.6035853658</v>
          </cell>
          <cell r="AF169">
            <v>5817.16170949121</v>
          </cell>
          <cell r="AG169">
            <v>5939.78566403531</v>
          </cell>
          <cell r="AH169">
            <v>6244.97807284136</v>
          </cell>
          <cell r="AI169">
            <v>7622.4829580335</v>
          </cell>
          <cell r="AJ169">
            <v>6428.58107711064</v>
          </cell>
          <cell r="AK169">
            <v>7245.99839341593</v>
          </cell>
          <cell r="AL169">
            <v>6489.98910856009</v>
          </cell>
          <cell r="AM169">
            <v>6918.71318007366</v>
          </cell>
          <cell r="AN169">
            <v>7872.10265140917</v>
          </cell>
        </row>
        <row r="169"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69">
          <cell r="BX169">
            <v>4.06969651132364</v>
          </cell>
          <cell r="BY169">
            <v>3.58817525890658</v>
          </cell>
          <cell r="BZ169">
            <v>3.42863027212629</v>
          </cell>
          <cell r="CA169">
            <v>2.83540610504806</v>
          </cell>
          <cell r="CB169">
            <v>3.27519488099329</v>
          </cell>
          <cell r="CC169">
            <v>4.13809409916533</v>
          </cell>
          <cell r="CD169">
            <v>3.33183501978239</v>
          </cell>
          <cell r="CE169">
            <v>3.29787100991812</v>
          </cell>
          <cell r="CF169">
            <v>3.40465926823655</v>
          </cell>
          <cell r="CG169">
            <v>4.42488806409704</v>
          </cell>
          <cell r="CH169">
            <v>3.7091078650147</v>
          </cell>
          <cell r="CI169">
            <v>4.12142416913874</v>
          </cell>
          <cell r="CJ169">
            <v>3.69503403014094</v>
          </cell>
          <cell r="CK169">
            <v>3.87918183340162</v>
          </cell>
          <cell r="CL169">
            <v>4.3913155336541</v>
          </cell>
          <cell r="CM169">
            <v>4.89125229009491</v>
          </cell>
          <cell r="CN169">
            <v>4.75893379540196</v>
          </cell>
          <cell r="CO169">
            <v>4.91349699384547</v>
          </cell>
          <cell r="CP169">
            <v>4.83218727241572</v>
          </cell>
          <cell r="CQ169">
            <v>4.95166909310009</v>
          </cell>
          <cell r="CR169">
            <v>4.91365348892206</v>
          </cell>
          <cell r="CS169">
            <v>4.78337890275033</v>
          </cell>
          <cell r="CT169">
            <v>4.93451239662727</v>
          </cell>
          <cell r="CU169">
            <v>5.02532782834113</v>
          </cell>
          <cell r="CV169">
            <v>4.7195577946847</v>
          </cell>
          <cell r="CW169">
            <v>4.7484601519195</v>
          </cell>
          <cell r="CX169">
            <v>4.81679380190292</v>
          </cell>
          <cell r="CY169">
            <v>4.81207803046096</v>
          </cell>
          <cell r="CZ169">
            <v>4.88643724105155</v>
          </cell>
          <cell r="DA169">
            <v>4.91137663853138</v>
          </cell>
        </row>
        <row r="170">
          <cell r="A170">
            <v>9613.96753321479</v>
          </cell>
          <cell r="B170">
            <v>7314.22114112408</v>
          </cell>
          <cell r="C170">
            <v>6965.6662426353</v>
          </cell>
          <cell r="D170">
            <v>7603.53537544768</v>
          </cell>
          <cell r="E170">
            <v>7883.2575954496</v>
          </cell>
          <cell r="F170">
            <v>7972.41264397126</v>
          </cell>
          <cell r="G170">
            <v>8874.56258275427</v>
          </cell>
          <cell r="H170">
            <v>7792.95142004527</v>
          </cell>
          <cell r="I170">
            <v>8102.0912103058</v>
          </cell>
          <cell r="J170">
            <v>8085.90755579666</v>
          </cell>
          <cell r="K170">
            <v>8052.25023648801</v>
          </cell>
          <cell r="L170">
            <v>6638.57503324756</v>
          </cell>
          <cell r="M170">
            <v>7391.86606936137</v>
          </cell>
          <cell r="N170">
            <v>8378.33055769974</v>
          </cell>
          <cell r="O170">
            <v>9004.16057512325</v>
          </cell>
        </row>
        <row r="170">
          <cell r="Z170">
            <v>7910.92185590246</v>
          </cell>
          <cell r="AA170">
            <v>6018.55911041067</v>
          </cell>
          <cell r="AB170">
            <v>5731.74822251133</v>
          </cell>
          <cell r="AC170">
            <v>6256.62339465409</v>
          </cell>
          <cell r="AD170">
            <v>6486.79482139853</v>
          </cell>
          <cell r="AE170">
            <v>6560.15668989635</v>
          </cell>
          <cell r="AF170">
            <v>7302.49721095208</v>
          </cell>
          <cell r="AG170">
            <v>6412.48573992297</v>
          </cell>
          <cell r="AH170">
            <v>6666.8636244802</v>
          </cell>
          <cell r="AI170">
            <v>6653.54678876982</v>
          </cell>
          <cell r="AJ170">
            <v>6625.85162316727</v>
          </cell>
          <cell r="AK170">
            <v>5462.59888450085</v>
          </cell>
          <cell r="AL170">
            <v>6082.44979421735</v>
          </cell>
          <cell r="AM170">
            <v>6894.1691446215</v>
          </cell>
          <cell r="AN170">
            <v>7409.13784467284</v>
          </cell>
        </row>
        <row r="170"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0">
          <cell r="BX170">
            <v>4.3144494945919</v>
          </cell>
          <cell r="BY170">
            <v>3.39137434066798</v>
          </cell>
          <cell r="BZ170">
            <v>3.2290089875052</v>
          </cell>
          <cell r="CA170">
            <v>3.53126749679515</v>
          </cell>
          <cell r="CB170">
            <v>3.56605774741073</v>
          </cell>
          <cell r="CC170">
            <v>3.65084115284882</v>
          </cell>
          <cell r="CD170">
            <v>4.03217263629775</v>
          </cell>
          <cell r="CE170">
            <v>3.5182548476829</v>
          </cell>
          <cell r="CF170">
            <v>3.74850486751285</v>
          </cell>
          <cell r="CG170">
            <v>3.73044367810592</v>
          </cell>
          <cell r="CH170">
            <v>3.75224070232724</v>
          </cell>
          <cell r="CI170">
            <v>3.09144488424453</v>
          </cell>
          <cell r="CJ170">
            <v>3.40733464217665</v>
          </cell>
          <cell r="CK170">
            <v>3.9290006375638</v>
          </cell>
          <cell r="CL170">
            <v>4.10433699341502</v>
          </cell>
          <cell r="CM170">
            <v>5.02352815498004</v>
          </cell>
          <cell r="CN170">
            <v>4.86210054858563</v>
          </cell>
          <cell r="CO170">
            <v>4.86323198494256</v>
          </cell>
          <cell r="CP170">
            <v>4.85418733457982</v>
          </cell>
          <cell r="CQ170">
            <v>4.98366595983348</v>
          </cell>
          <cell r="CR170">
            <v>4.92298384800681</v>
          </cell>
          <cell r="CS170">
            <v>4.96180185683</v>
          </cell>
          <cell r="CT170">
            <v>4.99351378526522</v>
          </cell>
          <cell r="CU170">
            <v>4.87271070431225</v>
          </cell>
          <cell r="CV170">
            <v>4.88652205599137</v>
          </cell>
          <cell r="CW170">
            <v>4.83791408541695</v>
          </cell>
          <cell r="CX170">
            <v>4.84110986981271</v>
          </cell>
          <cell r="CY170">
            <v>4.89069837910287</v>
          </cell>
          <cell r="CZ170">
            <v>4.80736359831958</v>
          </cell>
          <cell r="DA170">
            <v>4.94574588446121</v>
          </cell>
        </row>
        <row r="171">
          <cell r="A171">
            <v>9641.62677477833</v>
          </cell>
          <cell r="B171">
            <v>7442.53531815523</v>
          </cell>
          <cell r="C171">
            <v>6729.72016295038</v>
          </cell>
          <cell r="D171">
            <v>7096.17203152993</v>
          </cell>
          <cell r="E171">
            <v>8152.31724394159</v>
          </cell>
          <cell r="F171">
            <v>8387.17515889374</v>
          </cell>
          <cell r="G171">
            <v>7514.84268447732</v>
          </cell>
          <cell r="H171">
            <v>8062.39036341406</v>
          </cell>
          <cell r="I171">
            <v>7055.66712120576</v>
          </cell>
          <cell r="J171">
            <v>7864.34810766688</v>
          </cell>
          <cell r="K171">
            <v>9648.21969377497</v>
          </cell>
          <cell r="L171">
            <v>8249.73559735988</v>
          </cell>
          <cell r="M171">
            <v>8761.73148507289</v>
          </cell>
          <cell r="N171">
            <v>9093.53359885431</v>
          </cell>
          <cell r="O171">
            <v>9451.1447567706</v>
          </cell>
        </row>
        <row r="171">
          <cell r="Z171">
            <v>7933.68146038903</v>
          </cell>
          <cell r="AA171">
            <v>6124.14334751059</v>
          </cell>
          <cell r="AB171">
            <v>5537.59830551345</v>
          </cell>
          <cell r="AC171">
            <v>5839.13584308748</v>
          </cell>
          <cell r="AD171">
            <v>6708.1924750148</v>
          </cell>
          <cell r="AE171">
            <v>6901.44698788971</v>
          </cell>
          <cell r="AF171">
            <v>6183.64198036991</v>
          </cell>
          <cell r="AG171">
            <v>6634.19549903786</v>
          </cell>
          <cell r="AH171">
            <v>5805.80608830645</v>
          </cell>
          <cell r="AI171">
            <v>6471.23501430874</v>
          </cell>
          <cell r="AJ171">
            <v>7939.10649087769</v>
          </cell>
          <cell r="AK171">
            <v>6788.35386297042</v>
          </cell>
          <cell r="AL171">
            <v>7209.65333628855</v>
          </cell>
          <cell r="AM171">
            <v>7482.67907562869</v>
          </cell>
          <cell r="AN171">
            <v>7776.94197128552</v>
          </cell>
        </row>
        <row r="171"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1">
          <cell r="BX171">
            <v>4.39060021021508</v>
          </cell>
          <cell r="BY171">
            <v>3.50300438454269</v>
          </cell>
          <cell r="BZ171">
            <v>3.10882283629807</v>
          </cell>
          <cell r="CA171">
            <v>3.24500702219914</v>
          </cell>
          <cell r="CB171">
            <v>3.71656568345956</v>
          </cell>
          <cell r="CC171">
            <v>3.7825396259705</v>
          </cell>
          <cell r="CD171">
            <v>3.45540631026558</v>
          </cell>
          <cell r="CE171">
            <v>3.75667070234608</v>
          </cell>
          <cell r="CF171">
            <v>3.24743282600069</v>
          </cell>
          <cell r="CG171">
            <v>3.73082814630408</v>
          </cell>
          <cell r="CH171">
            <v>4.55454566299321</v>
          </cell>
          <cell r="CI171">
            <v>3.76205750175751</v>
          </cell>
          <cell r="CJ171">
            <v>4.08135783072382</v>
          </cell>
          <cell r="CK171">
            <v>4.22588904476758</v>
          </cell>
          <cell r="CL171">
            <v>4.38945255594426</v>
          </cell>
          <cell r="CM171">
            <v>4.95060186521563</v>
          </cell>
          <cell r="CN171">
            <v>4.78973848811695</v>
          </cell>
          <cell r="CO171">
            <v>4.88014370897769</v>
          </cell>
          <cell r="CP171">
            <v>4.92992228903512</v>
          </cell>
          <cell r="CQ171">
            <v>4.94505171868261</v>
          </cell>
          <cell r="CR171">
            <v>4.99877749055241</v>
          </cell>
          <cell r="CS171">
            <v>4.90289226693681</v>
          </cell>
          <cell r="CT171">
            <v>4.83829420241831</v>
          </cell>
          <cell r="CU171">
            <v>4.89812073179779</v>
          </cell>
          <cell r="CV171">
            <v>4.7521382124421</v>
          </cell>
          <cell r="CW171">
            <v>4.77566332555804</v>
          </cell>
          <cell r="CX171">
            <v>4.94363250771003</v>
          </cell>
          <cell r="CY171">
            <v>4.83968221194615</v>
          </cell>
          <cell r="CZ171">
            <v>4.85116632286977</v>
          </cell>
          <cell r="DA171">
            <v>4.85406552656214</v>
          </cell>
        </row>
        <row r="172">
          <cell r="A172">
            <v>8587.50643621508</v>
          </cell>
          <cell r="B172">
            <v>8319.96785845816</v>
          </cell>
          <cell r="C172">
            <v>7388.57367214272</v>
          </cell>
          <cell r="D172">
            <v>6910.9247785061</v>
          </cell>
          <cell r="E172">
            <v>7276.669263524</v>
          </cell>
          <cell r="F172">
            <v>7589.99714392491</v>
          </cell>
          <cell r="G172">
            <v>7304.84110310819</v>
          </cell>
          <cell r="H172">
            <v>8567.37235346951</v>
          </cell>
          <cell r="I172">
            <v>7804.44041374802</v>
          </cell>
          <cell r="J172">
            <v>8111.96698832862</v>
          </cell>
          <cell r="K172">
            <v>8572.46864010511</v>
          </cell>
          <cell r="L172">
            <v>7795.34926811387</v>
          </cell>
          <cell r="M172">
            <v>8167.65919988398</v>
          </cell>
          <cell r="N172">
            <v>8496.74639399094</v>
          </cell>
          <cell r="O172">
            <v>9034.01638084511</v>
          </cell>
        </row>
        <row r="172">
          <cell r="Z172">
            <v>7066.29101037127</v>
          </cell>
          <cell r="AA172">
            <v>6846.14498067415</v>
          </cell>
          <cell r="AB172">
            <v>6079.74062164887</v>
          </cell>
          <cell r="AC172">
            <v>5686.70381774216</v>
          </cell>
          <cell r="AD172">
            <v>5987.65927969975</v>
          </cell>
          <cell r="AE172">
            <v>6245.48336414393</v>
          </cell>
          <cell r="AF172">
            <v>6010.84067912903</v>
          </cell>
          <cell r="AG172">
            <v>7049.7235365692</v>
          </cell>
          <cell r="AH172">
            <v>6421.93954045551</v>
          </cell>
          <cell r="AI172">
            <v>6674.98997896755</v>
          </cell>
          <cell r="AJ172">
            <v>7053.91705242935</v>
          </cell>
          <cell r="AK172">
            <v>6414.4588263337</v>
          </cell>
          <cell r="AL172">
            <v>6720.81671304739</v>
          </cell>
          <cell r="AM172">
            <v>6991.60846134112</v>
          </cell>
          <cell r="AN172">
            <v>7433.70490766683</v>
          </cell>
        </row>
        <row r="172"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2">
          <cell r="BX172">
            <v>3.95222411380151</v>
          </cell>
          <cell r="BY172">
            <v>3.83871253514679</v>
          </cell>
          <cell r="BZ172">
            <v>3.60522541271641</v>
          </cell>
          <cell r="CA172">
            <v>3.17971185627598</v>
          </cell>
          <cell r="CB172">
            <v>3.3858623711185</v>
          </cell>
          <cell r="CC172">
            <v>3.51168456392265</v>
          </cell>
          <cell r="CD172">
            <v>3.31590728556875</v>
          </cell>
          <cell r="CE172">
            <v>3.87379882835033</v>
          </cell>
          <cell r="CF172">
            <v>3.54030840831562</v>
          </cell>
          <cell r="CG172">
            <v>3.82944558735667</v>
          </cell>
          <cell r="CH172">
            <v>3.89612177047153</v>
          </cell>
          <cell r="CI172">
            <v>3.69231136386013</v>
          </cell>
          <cell r="CJ172">
            <v>3.77801423074085</v>
          </cell>
          <cell r="CK172">
            <v>3.91520736169947</v>
          </cell>
          <cell r="CL172">
            <v>4.31302884852632</v>
          </cell>
          <cell r="CM172">
            <v>4.89843208300655</v>
          </cell>
          <cell r="CN172">
            <v>4.88615946600722</v>
          </cell>
          <cell r="CO172">
            <v>4.62018922927914</v>
          </cell>
          <cell r="CP172">
            <v>4.89981833694032</v>
          </cell>
          <cell r="CQ172">
            <v>4.84501263598644</v>
          </cell>
          <cell r="CR172">
            <v>4.87256557784574</v>
          </cell>
          <cell r="CS172">
            <v>4.9663803106978</v>
          </cell>
          <cell r="CT172">
            <v>4.98588386101577</v>
          </cell>
          <cell r="CU172">
            <v>4.96972378565416</v>
          </cell>
          <cell r="CV172">
            <v>4.77553300100984</v>
          </cell>
          <cell r="CW172">
            <v>4.96026594705307</v>
          </cell>
          <cell r="CX172">
            <v>4.75958229584461</v>
          </cell>
          <cell r="CY172">
            <v>4.87377636756326</v>
          </cell>
          <cell r="CZ172">
            <v>4.89248458773651</v>
          </cell>
          <cell r="DA172">
            <v>4.7220446537204</v>
          </cell>
        </row>
        <row r="173">
          <cell r="A173">
            <v>9137.87846752603</v>
          </cell>
          <cell r="B173">
            <v>7124.10501595905</v>
          </cell>
          <cell r="C173">
            <v>7338.63081878707</v>
          </cell>
          <cell r="D173">
            <v>7538.76645052743</v>
          </cell>
          <cell r="E173">
            <v>7856.58266531361</v>
          </cell>
          <cell r="F173">
            <v>7328.80128042186</v>
          </cell>
          <cell r="G173">
            <v>7167.56455472029</v>
          </cell>
          <cell r="H173">
            <v>7980.32004216371</v>
          </cell>
          <cell r="I173">
            <v>7983.48546923458</v>
          </cell>
          <cell r="J173">
            <v>7582.89988568592</v>
          </cell>
          <cell r="K173">
            <v>7256.03842014141</v>
          </cell>
          <cell r="L173">
            <v>8631.88933330633</v>
          </cell>
          <cell r="M173">
            <v>7157.19678009266</v>
          </cell>
          <cell r="N173">
            <v>9185.1183438989</v>
          </cell>
          <cell r="O173">
            <v>9945.74761922576</v>
          </cell>
        </row>
        <row r="173">
          <cell r="Z173">
            <v>7519.16856756428</v>
          </cell>
          <cell r="AA173">
            <v>5862.1206988463</v>
          </cell>
          <cell r="AB173">
            <v>6038.6447880305</v>
          </cell>
          <cell r="AC173">
            <v>6203.32782214829</v>
          </cell>
          <cell r="AD173">
            <v>6464.84516460092</v>
          </cell>
          <cell r="AE173">
            <v>6030.5564821757</v>
          </cell>
          <cell r="AF173">
            <v>5897.88169074127</v>
          </cell>
          <cell r="AG173">
            <v>6566.66334898042</v>
          </cell>
          <cell r="AH173">
            <v>6569.26804325588</v>
          </cell>
          <cell r="AI173">
            <v>6239.64333450727</v>
          </cell>
          <cell r="AJ173">
            <v>5970.68304285921</v>
          </cell>
          <cell r="AK173">
            <v>7102.81179426349</v>
          </cell>
          <cell r="AL173">
            <v>5889.35049333339</v>
          </cell>
          <cell r="AM173">
            <v>7558.04023726538</v>
          </cell>
          <cell r="AN173">
            <v>8183.92946953433</v>
          </cell>
        </row>
        <row r="173"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3">
          <cell r="BX173">
            <v>4.17506579684762</v>
          </cell>
          <cell r="BY173">
            <v>3.2798643084472</v>
          </cell>
          <cell r="BZ173">
            <v>3.42267363541413</v>
          </cell>
          <cell r="CA173">
            <v>3.42081798670866</v>
          </cell>
          <cell r="CB173">
            <v>3.63337570608567</v>
          </cell>
          <cell r="CC173">
            <v>3.48145582991139</v>
          </cell>
          <cell r="CD173">
            <v>3.37449270552968</v>
          </cell>
          <cell r="CE173">
            <v>3.71436227237178</v>
          </cell>
          <cell r="CF173">
            <v>3.76904944243781</v>
          </cell>
          <cell r="CG173">
            <v>3.47972825020224</v>
          </cell>
          <cell r="CH173">
            <v>3.21555006399975</v>
          </cell>
          <cell r="CI173">
            <v>3.95232591022683</v>
          </cell>
          <cell r="CJ173">
            <v>3.28930108314947</v>
          </cell>
          <cell r="CK173">
            <v>4.17513573768408</v>
          </cell>
          <cell r="CL173">
            <v>4.60736569212564</v>
          </cell>
          <cell r="CM173">
            <v>4.93416459316584</v>
          </cell>
          <cell r="CN173">
            <v>4.89672838385716</v>
          </cell>
          <cell r="CO173">
            <v>4.83371599465171</v>
          </cell>
          <cell r="CP173">
            <v>4.96823238092517</v>
          </cell>
          <cell r="CQ173">
            <v>4.87477926680804</v>
          </cell>
          <cell r="CR173">
            <v>4.74573665762307</v>
          </cell>
          <cell r="CS173">
            <v>4.78844714885738</v>
          </cell>
          <cell r="CT173">
            <v>4.84359283535082</v>
          </cell>
          <cell r="CU173">
            <v>4.77520789098913</v>
          </cell>
          <cell r="CV173">
            <v>4.91271502141923</v>
          </cell>
          <cell r="CW173">
            <v>5.08716561965559</v>
          </cell>
          <cell r="CX173">
            <v>4.92362188302713</v>
          </cell>
          <cell r="CY173">
            <v>4.90536026443682</v>
          </cell>
          <cell r="CZ173">
            <v>4.95958954513842</v>
          </cell>
          <cell r="DA173">
            <v>4.86649553613407</v>
          </cell>
        </row>
        <row r="174">
          <cell r="A174">
            <v>9141.28932404006</v>
          </cell>
          <cell r="B174">
            <v>7301.82697193827</v>
          </cell>
          <cell r="C174">
            <v>8111.93823196806</v>
          </cell>
          <cell r="D174">
            <v>7872.19431982311</v>
          </cell>
          <cell r="E174">
            <v>5972.31057866395</v>
          </cell>
          <cell r="F174">
            <v>6840.40323069794</v>
          </cell>
          <cell r="G174">
            <v>8400.41254735153</v>
          </cell>
          <cell r="H174">
            <v>8149.51950834511</v>
          </cell>
          <cell r="I174">
            <v>7432.82077089936</v>
          </cell>
          <cell r="J174">
            <v>7664.24519329359</v>
          </cell>
          <cell r="K174">
            <v>9572.30121945461</v>
          </cell>
          <cell r="L174">
            <v>7883.81354467431</v>
          </cell>
          <cell r="M174">
            <v>10311.9313562774</v>
          </cell>
          <cell r="N174">
            <v>9663.51395917344</v>
          </cell>
          <cell r="O174">
            <v>10483.7818210976</v>
          </cell>
        </row>
        <row r="174">
          <cell r="Z174">
            <v>7521.97521521011</v>
          </cell>
          <cell r="AA174">
            <v>6008.36047976635</v>
          </cell>
          <cell r="AB174">
            <v>6674.96631659086</v>
          </cell>
          <cell r="AC174">
            <v>6477.69132602587</v>
          </cell>
          <cell r="AD174">
            <v>4914.35841901491</v>
          </cell>
          <cell r="AE174">
            <v>5628.67465840288</v>
          </cell>
          <cell r="AF174">
            <v>6912.33946753498</v>
          </cell>
          <cell r="AG174">
            <v>6705.8903382954</v>
          </cell>
          <cell r="AH174">
            <v>6116.14966291148</v>
          </cell>
          <cell r="AI174">
            <v>6306.57890191015</v>
          </cell>
          <cell r="AJ174">
            <v>7876.63643200837</v>
          </cell>
          <cell r="AK174">
            <v>6487.25228818915</v>
          </cell>
          <cell r="AL174">
            <v>8485.24637316538</v>
          </cell>
          <cell r="AM174">
            <v>7951.69148640558</v>
          </cell>
          <cell r="AN174">
            <v>8626.65475564603</v>
          </cell>
        </row>
        <row r="174"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</row>
        <row r="174">
          <cell r="BX174">
            <v>4.22039773566522</v>
          </cell>
          <cell r="BY174">
            <v>3.31635063867561</v>
          </cell>
          <cell r="BZ174">
            <v>3.81909284056787</v>
          </cell>
          <cell r="CA174">
            <v>3.65085403598996</v>
          </cell>
          <cell r="CB174">
            <v>2.82573917087324</v>
          </cell>
          <cell r="CC174">
            <v>3.11996035741285</v>
          </cell>
          <cell r="CD174">
            <v>3.89193475822304</v>
          </cell>
          <cell r="CE174">
            <v>3.67000542163795</v>
          </cell>
          <cell r="CF174">
            <v>3.43071114999297</v>
          </cell>
          <cell r="CG174">
            <v>3.54449998169171</v>
          </cell>
          <cell r="CH174">
            <v>4.34228723862887</v>
          </cell>
          <cell r="CI174">
            <v>3.69861195155875</v>
          </cell>
          <cell r="CJ174">
            <v>4.51169480709423</v>
          </cell>
          <cell r="CK174">
            <v>4.31782347807549</v>
          </cell>
          <cell r="CL174">
            <v>4.80340729156759</v>
          </cell>
          <cell r="CM174">
            <v>4.8829879469405</v>
          </cell>
          <cell r="CN174">
            <v>4.96366741092696</v>
          </cell>
          <cell r="CO174">
            <v>4.78846147841872</v>
          </cell>
          <cell r="CP174">
            <v>4.8610816396406</v>
          </cell>
          <cell r="CQ174">
            <v>4.76476944769577</v>
          </cell>
          <cell r="CR174">
            <v>4.94269948806825</v>
          </cell>
          <cell r="CS174">
            <v>4.8659388005922</v>
          </cell>
          <cell r="CT174">
            <v>5.00606952468753</v>
          </cell>
          <cell r="CU174">
            <v>4.88428599387328</v>
          </cell>
          <cell r="CV174">
            <v>4.87467864314986</v>
          </cell>
          <cell r="CW174">
            <v>4.96969100734407</v>
          </cell>
          <cell r="CX174">
            <v>4.8053956924986</v>
          </cell>
          <cell r="CY174">
            <v>5.15266464852303</v>
          </cell>
          <cell r="CZ174">
            <v>5.04547169141075</v>
          </cell>
          <cell r="DA174">
            <v>4.920396945082</v>
          </cell>
        </row>
        <row r="175">
          <cell r="A175">
            <v>9550.16840759071</v>
          </cell>
          <cell r="B175">
            <v>7891.65265950244</v>
          </cell>
          <cell r="C175">
            <v>6554.88143597881</v>
          </cell>
          <cell r="D175">
            <v>7471.26675683229</v>
          </cell>
          <cell r="E175">
            <v>7528.14632369487</v>
          </cell>
          <cell r="F175">
            <v>8343.43658821157</v>
          </cell>
          <cell r="G175">
            <v>7946.25773572026</v>
          </cell>
          <cell r="H175">
            <v>9483.83065874604</v>
          </cell>
          <cell r="I175">
            <v>8617.84782847019</v>
          </cell>
          <cell r="J175">
            <v>7196.34360022301</v>
          </cell>
          <cell r="K175">
            <v>8140.83186521665</v>
          </cell>
          <cell r="L175">
            <v>9364.46652988574</v>
          </cell>
          <cell r="M175">
            <v>9480.51883995061</v>
          </cell>
          <cell r="N175">
            <v>9392.99495440111</v>
          </cell>
          <cell r="O175">
            <v>8576.75606140105</v>
          </cell>
        </row>
        <row r="175">
          <cell r="Z175">
            <v>7858.42428967464</v>
          </cell>
          <cell r="AA175">
            <v>6493.70275981915</v>
          </cell>
          <cell r="AB175">
            <v>5393.73101017684</v>
          </cell>
          <cell r="AC175">
            <v>6147.78521705057</v>
          </cell>
          <cell r="AD175">
            <v>6194.58897492606</v>
          </cell>
          <cell r="AE175">
            <v>6865.45639258552</v>
          </cell>
          <cell r="AF175">
            <v>6538.63493682124</v>
          </cell>
          <cell r="AG175">
            <v>7803.83779919674</v>
          </cell>
          <cell r="AH175">
            <v>7091.25764171261</v>
          </cell>
          <cell r="AI175">
            <v>5921.56273389779</v>
          </cell>
          <cell r="AJ175">
            <v>6698.74164909256</v>
          </cell>
          <cell r="AK175">
            <v>7705.61817316312</v>
          </cell>
          <cell r="AL175">
            <v>7801.11264544507</v>
          </cell>
          <cell r="AM175">
            <v>7729.09299105005</v>
          </cell>
          <cell r="AN175">
            <v>7057.44498766715</v>
          </cell>
        </row>
        <row r="175"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5">
          <cell r="BX175">
            <v>4.48372993080171</v>
          </cell>
          <cell r="BY175">
            <v>3.63079562391686</v>
          </cell>
          <cell r="BZ175">
            <v>3.11628577481543</v>
          </cell>
          <cell r="CA175">
            <v>3.53620310098061</v>
          </cell>
          <cell r="CB175">
            <v>3.52864039797578</v>
          </cell>
          <cell r="CC175">
            <v>3.79016632557001</v>
          </cell>
          <cell r="CD175">
            <v>3.66382957834755</v>
          </cell>
          <cell r="CE175">
            <v>4.10936946749459</v>
          </cell>
          <cell r="CF175">
            <v>3.96039448018999</v>
          </cell>
          <cell r="CG175">
            <v>3.24123371444349</v>
          </cell>
          <cell r="CH175">
            <v>3.83469301289893</v>
          </cell>
          <cell r="CI175">
            <v>4.28551160655336</v>
          </cell>
          <cell r="CJ175">
            <v>4.28769276042953</v>
          </cell>
          <cell r="CK175">
            <v>4.23814156492551</v>
          </cell>
          <cell r="CL175">
            <v>3.88485807512521</v>
          </cell>
          <cell r="CM175">
            <v>4.80179000364163</v>
          </cell>
          <cell r="CN175">
            <v>4.90001870335662</v>
          </cell>
          <cell r="CO175">
            <v>4.74197371524325</v>
          </cell>
          <cell r="CP175">
            <v>4.76308817367725</v>
          </cell>
          <cell r="CQ175">
            <v>4.80963621381448</v>
          </cell>
          <cell r="CR175">
            <v>4.96270294045702</v>
          </cell>
          <cell r="CS175">
            <v>4.88943820583973</v>
          </cell>
          <cell r="CT175">
            <v>5.20283651814864</v>
          </cell>
          <cell r="CU175">
            <v>4.90559797140403</v>
          </cell>
          <cell r="CV175">
            <v>5.00533468864987</v>
          </cell>
          <cell r="CW175">
            <v>4.78596768635587</v>
          </cell>
          <cell r="CX175">
            <v>4.9261989242818</v>
          </cell>
          <cell r="CY175">
            <v>4.98471148740673</v>
          </cell>
          <cell r="CZ175">
            <v>4.99643461912669</v>
          </cell>
          <cell r="DA175">
            <v>4.97713567541662</v>
          </cell>
        </row>
        <row r="176">
          <cell r="A176">
            <v>8220.66512712633</v>
          </cell>
          <cell r="B176">
            <v>8864.85658629743</v>
          </cell>
          <cell r="C176">
            <v>6785.01691436688</v>
          </cell>
          <cell r="D176">
            <v>7882.05063705574</v>
          </cell>
          <cell r="E176">
            <v>8514.01051498576</v>
          </cell>
          <cell r="F176">
            <v>8357.79481873723</v>
          </cell>
          <cell r="G176">
            <v>6800.65785714696</v>
          </cell>
          <cell r="H176">
            <v>7473.19434684373</v>
          </cell>
          <cell r="I176">
            <v>8099.92316957537</v>
          </cell>
          <cell r="J176">
            <v>8287.21969043068</v>
          </cell>
          <cell r="K176">
            <v>7392.89220707423</v>
          </cell>
          <cell r="L176">
            <v>7746.16477335854</v>
          </cell>
          <cell r="M176">
            <v>8338.09425987885</v>
          </cell>
          <cell r="N176">
            <v>8222.44283971715</v>
          </cell>
          <cell r="O176">
            <v>9127.34014759296</v>
          </cell>
        </row>
        <row r="176">
          <cell r="Z176">
            <v>6764.43301889252</v>
          </cell>
          <cell r="AA176">
            <v>7294.51056243903</v>
          </cell>
          <cell r="AB176">
            <v>5583.09963239332</v>
          </cell>
          <cell r="AC176">
            <v>6485.80166706301</v>
          </cell>
          <cell r="AD176">
            <v>7005.81436661685</v>
          </cell>
          <cell r="AE176">
            <v>6877.27116513235</v>
          </cell>
          <cell r="AF176">
            <v>5595.96989388092</v>
          </cell>
          <cell r="AG176">
            <v>6149.37134825999</v>
          </cell>
          <cell r="AH176">
            <v>6665.07963667916</v>
          </cell>
          <cell r="AI176">
            <v>6819.19791669725</v>
          </cell>
          <cell r="AJ176">
            <v>6083.29415896394</v>
          </cell>
          <cell r="AK176">
            <v>6373.98701350645</v>
          </cell>
          <cell r="AL176">
            <v>6861.06041955745</v>
          </cell>
          <cell r="AM176">
            <v>6765.89582239582</v>
          </cell>
          <cell r="AN176">
            <v>7510.49703573363</v>
          </cell>
        </row>
        <row r="176"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6">
          <cell r="BX176">
            <v>3.82670387099816</v>
          </cell>
          <cell r="BY176">
            <v>4.06154853692141</v>
          </cell>
          <cell r="BZ176">
            <v>3.19207951135758</v>
          </cell>
          <cell r="CA176">
            <v>3.66588859643629</v>
          </cell>
          <cell r="CB176">
            <v>3.93164405966768</v>
          </cell>
          <cell r="CC176">
            <v>3.81376833026046</v>
          </cell>
          <cell r="CD176">
            <v>3.07993638666696</v>
          </cell>
          <cell r="CE176">
            <v>3.47824887625224</v>
          </cell>
          <cell r="CF176">
            <v>3.71610349519744</v>
          </cell>
          <cell r="CG176">
            <v>3.84822209840606</v>
          </cell>
          <cell r="CH176">
            <v>3.42494676018412</v>
          </cell>
          <cell r="CI176">
            <v>3.5878492923415</v>
          </cell>
          <cell r="CJ176">
            <v>3.88475747548611</v>
          </cell>
          <cell r="CK176">
            <v>3.79126439806399</v>
          </cell>
          <cell r="CL176">
            <v>4.3051787332273</v>
          </cell>
          <cell r="CM176">
            <v>4.84299120789066</v>
          </cell>
          <cell r="CN176">
            <v>4.92052729725267</v>
          </cell>
          <cell r="CO176">
            <v>4.79191176848682</v>
          </cell>
          <cell r="CP176">
            <v>4.84720666445323</v>
          </cell>
          <cell r="CQ176">
            <v>4.88193022360122</v>
          </cell>
          <cell r="CR176">
            <v>4.94047807232564</v>
          </cell>
          <cell r="CS176">
            <v>4.97783799469585</v>
          </cell>
          <cell r="CT176">
            <v>4.84369961275224</v>
          </cell>
          <cell r="CU176">
            <v>4.91388148335604</v>
          </cell>
          <cell r="CV176">
            <v>4.85490014364998</v>
          </cell>
          <cell r="CW176">
            <v>4.86622435518713</v>
          </cell>
          <cell r="CX176">
            <v>4.86725519839188</v>
          </cell>
          <cell r="CY176">
            <v>4.83876430526839</v>
          </cell>
          <cell r="CZ176">
            <v>4.88931895457937</v>
          </cell>
          <cell r="DA176">
            <v>4.77952379739283</v>
          </cell>
        </row>
        <row r="177">
          <cell r="A177">
            <v>9386.29206821566</v>
          </cell>
          <cell r="B177">
            <v>7240.83429005086</v>
          </cell>
          <cell r="C177">
            <v>7278.16901781022</v>
          </cell>
          <cell r="D177">
            <v>7136.26215295534</v>
          </cell>
          <cell r="E177">
            <v>8943.90085634022</v>
          </cell>
          <cell r="F177">
            <v>7637.97769200595</v>
          </cell>
          <cell r="G177">
            <v>7797.60520681016</v>
          </cell>
          <cell r="H177">
            <v>9681.35791078991</v>
          </cell>
          <cell r="I177">
            <v>8308.23322833521</v>
          </cell>
          <cell r="J177">
            <v>8406.19132912063</v>
          </cell>
          <cell r="K177">
            <v>7604.76473648605</v>
          </cell>
          <cell r="L177">
            <v>7798.17221210376</v>
          </cell>
          <cell r="M177">
            <v>7773.00760686575</v>
          </cell>
          <cell r="N177">
            <v>9239.28650572285</v>
          </cell>
          <cell r="O177">
            <v>10428.4812251746</v>
          </cell>
        </row>
        <row r="177">
          <cell r="Z177">
            <v>7723.5774732746</v>
          </cell>
          <cell r="AA177">
            <v>5958.17221581328</v>
          </cell>
          <cell r="AB177">
            <v>5988.89336322669</v>
          </cell>
          <cell r="AC177">
            <v>5872.1242858604</v>
          </cell>
          <cell r="AD177">
            <v>7359.55270464566</v>
          </cell>
          <cell r="AE177">
            <v>6284.96450085061</v>
          </cell>
          <cell r="AF177">
            <v>6416.31514160379</v>
          </cell>
          <cell r="AG177">
            <v>7966.37450944998</v>
          </cell>
          <cell r="AH177">
            <v>6836.48905645869</v>
          </cell>
          <cell r="AI177">
            <v>6917.09457939069</v>
          </cell>
          <cell r="AJ177">
            <v>6257.63498316567</v>
          </cell>
          <cell r="AK177">
            <v>6416.78170595967</v>
          </cell>
          <cell r="AL177">
            <v>6396.07483079239</v>
          </cell>
          <cell r="AM177">
            <v>7602.61289613766</v>
          </cell>
          <cell r="AN177">
            <v>8581.15026528654</v>
          </cell>
        </row>
        <row r="177"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7">
          <cell r="BX177">
            <v>4.19842890765977</v>
          </cell>
          <cell r="BY177">
            <v>3.33062920152885</v>
          </cell>
          <cell r="BZ177">
            <v>3.35119296067883</v>
          </cell>
          <cell r="CA177">
            <v>3.25263609441867</v>
          </cell>
          <cell r="CB177">
            <v>4.06307854927566</v>
          </cell>
          <cell r="CC177">
            <v>3.4188085743299</v>
          </cell>
          <cell r="CD177">
            <v>3.58036244403044</v>
          </cell>
          <cell r="CE177">
            <v>4.44107380674783</v>
          </cell>
          <cell r="CF177">
            <v>3.67975706185108</v>
          </cell>
          <cell r="CG177">
            <v>3.81092615714344</v>
          </cell>
          <cell r="CH177">
            <v>3.48988058600206</v>
          </cell>
          <cell r="CI177">
            <v>3.64428769973011</v>
          </cell>
          <cell r="CJ177">
            <v>3.50438586532389</v>
          </cell>
          <cell r="CK177">
            <v>4.20278072090203</v>
          </cell>
          <cell r="CL177">
            <v>4.75955478031222</v>
          </cell>
          <cell r="CM177">
            <v>5.04009635355349</v>
          </cell>
          <cell r="CN177">
            <v>4.90110381782692</v>
          </cell>
          <cell r="CO177">
            <v>4.89614510864072</v>
          </cell>
          <cell r="CP177">
            <v>4.94614561084449</v>
          </cell>
          <cell r="CQ177">
            <v>4.96253219089603</v>
          </cell>
          <cell r="CR177">
            <v>5.03657354598253</v>
          </cell>
          <cell r="CS177">
            <v>4.90982292106893</v>
          </cell>
          <cell r="CT177">
            <v>4.91450593646337</v>
          </cell>
          <cell r="CU177">
            <v>5.09003901322071</v>
          </cell>
          <cell r="CV177">
            <v>4.97279224831012</v>
          </cell>
          <cell r="CW177">
            <v>4.91254786828413</v>
          </cell>
          <cell r="CX177">
            <v>4.82404938919786</v>
          </cell>
          <cell r="CY177">
            <v>5.00044611539456</v>
          </cell>
          <cell r="CZ177">
            <v>4.95602264571727</v>
          </cell>
          <cell r="DA177">
            <v>4.93953779543855</v>
          </cell>
        </row>
        <row r="178">
          <cell r="A178">
            <v>9711.08810881238</v>
          </cell>
          <cell r="B178">
            <v>7278.46238769983</v>
          </cell>
          <cell r="C178">
            <v>7312.78709430082</v>
          </cell>
          <cell r="D178">
            <v>6903.77998610899</v>
          </cell>
          <cell r="E178">
            <v>8301.99028200371</v>
          </cell>
          <cell r="F178">
            <v>8830.13339695107</v>
          </cell>
          <cell r="G178">
            <v>7645.41855070207</v>
          </cell>
          <cell r="H178">
            <v>7984.17919207701</v>
          </cell>
          <cell r="I178">
            <v>8900.05536801497</v>
          </cell>
          <cell r="J178">
            <v>7829.46770245876</v>
          </cell>
          <cell r="K178">
            <v>10056.1289030859</v>
          </cell>
          <cell r="L178">
            <v>9375.82965402712</v>
          </cell>
          <cell r="M178">
            <v>8776.80699936467</v>
          </cell>
          <cell r="N178">
            <v>8565.42008330961</v>
          </cell>
          <cell r="O178">
            <v>8911.27911281506</v>
          </cell>
        </row>
        <row r="178">
          <cell r="Z178">
            <v>7990.83821525133</v>
          </cell>
          <cell r="AA178">
            <v>5989.13476473586</v>
          </cell>
          <cell r="AB178">
            <v>6017.37909473896</v>
          </cell>
          <cell r="AC178">
            <v>5680.82467428397</v>
          </cell>
          <cell r="AD178">
            <v>6831.35200347734</v>
          </cell>
          <cell r="AE178">
            <v>7265.9383380626</v>
          </cell>
          <cell r="AF178">
            <v>6291.08726457771</v>
          </cell>
          <cell r="AG178">
            <v>6569.83887805194</v>
          </cell>
          <cell r="AH178">
            <v>7323.47413139518</v>
          </cell>
          <cell r="AI178">
            <v>6442.5334237375</v>
          </cell>
          <cell r="AJ178">
            <v>8274.75749739642</v>
          </cell>
          <cell r="AK178">
            <v>7714.96840102803</v>
          </cell>
          <cell r="AL178">
            <v>7222.05833090578</v>
          </cell>
          <cell r="AM178">
            <v>7048.11709712334</v>
          </cell>
          <cell r="AN178">
            <v>7332.70966997353</v>
          </cell>
        </row>
        <row r="178"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8">
          <cell r="BX178">
            <v>4.41009337869115</v>
          </cell>
          <cell r="BY178">
            <v>3.37488709351375</v>
          </cell>
          <cell r="BZ178">
            <v>3.31605795710129</v>
          </cell>
          <cell r="CA178">
            <v>3.14691480803069</v>
          </cell>
          <cell r="CB178">
            <v>3.90240904109873</v>
          </cell>
          <cell r="CC178">
            <v>3.9930471706391</v>
          </cell>
          <cell r="CD178">
            <v>3.48609264414908</v>
          </cell>
          <cell r="CE178">
            <v>3.64886472985288</v>
          </cell>
          <cell r="CF178">
            <v>4.11879137836061</v>
          </cell>
          <cell r="CG178">
            <v>3.58594580887066</v>
          </cell>
          <cell r="CH178">
            <v>4.56948453422987</v>
          </cell>
          <cell r="CI178">
            <v>4.19219455728769</v>
          </cell>
          <cell r="CJ178">
            <v>4.06055071298541</v>
          </cell>
          <cell r="CK178">
            <v>4.09158989629704</v>
          </cell>
          <cell r="CL178">
            <v>4.13723477755789</v>
          </cell>
          <cell r="CM178">
            <v>4.96422763854089</v>
          </cell>
          <cell r="CN178">
            <v>4.86196662047525</v>
          </cell>
          <cell r="CO178">
            <v>4.97155669045772</v>
          </cell>
          <cell r="CP178">
            <v>4.94576566785298</v>
          </cell>
          <cell r="CQ178">
            <v>4.79602027597029</v>
          </cell>
          <cell r="CR178">
            <v>4.98533564156909</v>
          </cell>
          <cell r="CS178">
            <v>4.94417598118597</v>
          </cell>
          <cell r="CT178">
            <v>4.93292021015289</v>
          </cell>
          <cell r="CU178">
            <v>4.87140785866655</v>
          </cell>
          <cell r="CV178">
            <v>4.92220949344163</v>
          </cell>
          <cell r="CW178">
            <v>4.96129668810411</v>
          </cell>
          <cell r="CX178">
            <v>5.04196535728516</v>
          </cell>
          <cell r="CY178">
            <v>4.87285163494888</v>
          </cell>
          <cell r="CZ178">
            <v>4.71941478607331</v>
          </cell>
          <cell r="DA178">
            <v>4.85580746907297</v>
          </cell>
        </row>
        <row r="179">
          <cell r="A179">
            <v>8772.59633938735</v>
          </cell>
          <cell r="B179">
            <v>7233.22079824555</v>
          </cell>
          <cell r="C179">
            <v>6472.74200931805</v>
          </cell>
          <cell r="D179">
            <v>8242.36026226185</v>
          </cell>
          <cell r="E179">
            <v>8299.84866978777</v>
          </cell>
          <cell r="F179">
            <v>7660.8424329428</v>
          </cell>
          <cell r="G179">
            <v>7838.65121814913</v>
          </cell>
          <cell r="H179">
            <v>8563.60689416733</v>
          </cell>
          <cell r="I179">
            <v>9479.55995797825</v>
          </cell>
          <cell r="J179">
            <v>8662.96064919866</v>
          </cell>
          <cell r="K179">
            <v>9157.57649693042</v>
          </cell>
          <cell r="L179">
            <v>9164.21279826498</v>
          </cell>
          <cell r="M179">
            <v>9777.30682775662</v>
          </cell>
          <cell r="N179">
            <v>8540.57307926788</v>
          </cell>
          <cell r="O179">
            <v>6558.93415167904</v>
          </cell>
        </row>
        <row r="179">
          <cell r="Z179">
            <v>7218.5935592673</v>
          </cell>
          <cell r="AA179">
            <v>5951.9073996992</v>
          </cell>
          <cell r="AB179">
            <v>5326.14199623885</v>
          </cell>
          <cell r="AC179">
            <v>6782.28501580404</v>
          </cell>
          <cell r="AD179">
            <v>6829.58976256822</v>
          </cell>
          <cell r="AE179">
            <v>6303.77891625008</v>
          </cell>
          <cell r="AF179">
            <v>6450.09014521985</v>
          </cell>
          <cell r="AG179">
            <v>7046.62510148626</v>
          </cell>
          <cell r="AH179">
            <v>7800.32362256496</v>
          </cell>
          <cell r="AI179">
            <v>7128.37904848347</v>
          </cell>
          <cell r="AJ179">
            <v>7535.37723175989</v>
          </cell>
          <cell r="AK179">
            <v>7540.83795971518</v>
          </cell>
          <cell r="AL179">
            <v>8045.32676112545</v>
          </cell>
          <cell r="AM179">
            <v>7027.671562369</v>
          </cell>
          <cell r="AN179">
            <v>5397.06581623875</v>
          </cell>
        </row>
        <row r="179"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79">
          <cell r="BX179">
            <v>4.06860104605874</v>
          </cell>
          <cell r="BY179">
            <v>3.31784781411811</v>
          </cell>
          <cell r="BZ179">
            <v>3.04802960720079</v>
          </cell>
          <cell r="CA179">
            <v>3.69059262074661</v>
          </cell>
          <cell r="CB179">
            <v>3.77729896660941</v>
          </cell>
          <cell r="CC179">
            <v>3.55121163218519</v>
          </cell>
          <cell r="CD179">
            <v>3.56644110681687</v>
          </cell>
          <cell r="CE179">
            <v>3.89909157610393</v>
          </cell>
          <cell r="CF179">
            <v>4.36374973149039</v>
          </cell>
          <cell r="CG179">
            <v>3.88835201355195</v>
          </cell>
          <cell r="CH179">
            <v>4.29962341928116</v>
          </cell>
          <cell r="CI179">
            <v>4.20661643836934</v>
          </cell>
          <cell r="CJ179">
            <v>4.44298460283153</v>
          </cell>
          <cell r="CK179">
            <v>4.01181281081496</v>
          </cell>
          <cell r="CL179">
            <v>3.15268336384238</v>
          </cell>
          <cell r="CM179">
            <v>4.86087685463407</v>
          </cell>
          <cell r="CN179">
            <v>4.91481120569377</v>
          </cell>
          <cell r="CO179">
            <v>4.78741079753165</v>
          </cell>
          <cell r="CP179">
            <v>5.03485610375108</v>
          </cell>
          <cell r="CQ179">
            <v>4.95359382308826</v>
          </cell>
          <cell r="CR179">
            <v>4.86330552966262</v>
          </cell>
          <cell r="CS179">
            <v>4.9549338740349</v>
          </cell>
          <cell r="CT179">
            <v>4.95136413675711</v>
          </cell>
          <cell r="CU179">
            <v>4.89733622820848</v>
          </cell>
          <cell r="CV179">
            <v>5.02264340888295</v>
          </cell>
          <cell r="CW179">
            <v>4.8015528605435</v>
          </cell>
          <cell r="CX179">
            <v>4.91127021664603</v>
          </cell>
          <cell r="CY179">
            <v>4.9610775406072</v>
          </cell>
          <cell r="CZ179">
            <v>4.79930036603843</v>
          </cell>
          <cell r="DA179">
            <v>4.69012583309479</v>
          </cell>
        </row>
        <row r="180">
          <cell r="A180">
            <v>8629.60969750446</v>
          </cell>
          <cell r="B180">
            <v>6248.55283820709</v>
          </cell>
          <cell r="C180">
            <v>7209.28579095522</v>
          </cell>
          <cell r="D180">
            <v>7657.87677653915</v>
          </cell>
          <cell r="E180">
            <v>6650.41768956042</v>
          </cell>
          <cell r="F180">
            <v>6811.23324019925</v>
          </cell>
          <cell r="G180">
            <v>8368.39518106451</v>
          </cell>
          <cell r="H180">
            <v>8090.81528200773</v>
          </cell>
          <cell r="I180">
            <v>7893.46221603143</v>
          </cell>
          <cell r="J180">
            <v>8496.24995798567</v>
          </cell>
          <cell r="K180">
            <v>7921.61804957094</v>
          </cell>
          <cell r="L180">
            <v>8642.62911403488</v>
          </cell>
          <cell r="M180">
            <v>8516.89939386551</v>
          </cell>
          <cell r="N180">
            <v>8074.95920350416</v>
          </cell>
          <cell r="O180">
            <v>9514.85008096011</v>
          </cell>
        </row>
        <row r="180">
          <cell r="Z180">
            <v>7100.93597966081</v>
          </cell>
          <cell r="AA180">
            <v>5141.66633543898</v>
          </cell>
          <cell r="AB180">
            <v>5932.21230798601</v>
          </cell>
          <cell r="AC180">
            <v>6301.33860469507</v>
          </cell>
          <cell r="AD180">
            <v>5472.34369883829</v>
          </cell>
          <cell r="AE180">
            <v>5604.67192336396</v>
          </cell>
          <cell r="AF180">
            <v>6885.99374899022</v>
          </cell>
          <cell r="AG180">
            <v>6657.58514633778</v>
          </cell>
          <cell r="AH180">
            <v>6495.19176633444</v>
          </cell>
          <cell r="AI180">
            <v>6991.19996542821</v>
          </cell>
          <cell r="AJ180">
            <v>6518.35999507551</v>
          </cell>
          <cell r="AK180">
            <v>7111.6490995487</v>
          </cell>
          <cell r="AL180">
            <v>7008.19150123791</v>
          </cell>
          <cell r="AM180">
            <v>6644.53785888342</v>
          </cell>
          <cell r="AN180">
            <v>7829.36235233289</v>
          </cell>
        </row>
        <row r="180"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0">
          <cell r="BX180">
            <v>3.91726944458919</v>
          </cell>
          <cell r="BY180">
            <v>2.95729243062266</v>
          </cell>
          <cell r="BZ180">
            <v>3.42678686081543</v>
          </cell>
          <cell r="CA180">
            <v>3.45489385311239</v>
          </cell>
          <cell r="CB180">
            <v>3.10160915475971</v>
          </cell>
          <cell r="CC180">
            <v>3.08218344424704</v>
          </cell>
          <cell r="CD180">
            <v>3.88020931542036</v>
          </cell>
          <cell r="CE180">
            <v>3.71649840813063</v>
          </cell>
          <cell r="CF180">
            <v>3.62507800959202</v>
          </cell>
          <cell r="CG180">
            <v>3.825579007997</v>
          </cell>
          <cell r="CH180">
            <v>3.71013378449568</v>
          </cell>
          <cell r="CI180">
            <v>4.00927310571435</v>
          </cell>
          <cell r="CJ180">
            <v>3.92632206456311</v>
          </cell>
          <cell r="CK180">
            <v>3.70601508128302</v>
          </cell>
          <cell r="CL180">
            <v>4.31375566019967</v>
          </cell>
          <cell r="CM180">
            <v>4.96637246876916</v>
          </cell>
          <cell r="CN180">
            <v>4.76339672652138</v>
          </cell>
          <cell r="CO180">
            <v>4.74282093411791</v>
          </cell>
          <cell r="CP180">
            <v>4.99695276228929</v>
          </cell>
          <cell r="CQ180">
            <v>4.83385291778719</v>
          </cell>
          <cell r="CR180">
            <v>4.98194407348591</v>
          </cell>
          <cell r="CS180">
            <v>4.86204087589526</v>
          </cell>
          <cell r="CT180">
            <v>4.907834553388</v>
          </cell>
          <cell r="CU180">
            <v>4.90887255062562</v>
          </cell>
          <cell r="CV180">
            <v>5.0068166068412</v>
          </cell>
          <cell r="CW180">
            <v>4.81344381948776</v>
          </cell>
          <cell r="CX180">
            <v>4.85972634490269</v>
          </cell>
          <cell r="CY180">
            <v>4.89020624013997</v>
          </cell>
          <cell r="CZ180">
            <v>4.91207210784125</v>
          </cell>
          <cell r="DA180">
            <v>4.97253657932443</v>
          </cell>
        </row>
        <row r="181">
          <cell r="A181">
            <v>9702.42034558904</v>
          </cell>
          <cell r="B181">
            <v>8448.28892770426</v>
          </cell>
          <cell r="C181">
            <v>7087.59528838177</v>
          </cell>
          <cell r="D181">
            <v>7182.28961895068</v>
          </cell>
          <cell r="E181">
            <v>6611.52111733085</v>
          </cell>
          <cell r="F181">
            <v>7174.70292291698</v>
          </cell>
          <cell r="G181">
            <v>8031.32454878239</v>
          </cell>
          <cell r="H181">
            <v>7496.241130325</v>
          </cell>
          <cell r="I181">
            <v>7971.76940414996</v>
          </cell>
          <cell r="J181">
            <v>8209.51133243302</v>
          </cell>
          <cell r="K181">
            <v>8930.08636606126</v>
          </cell>
          <cell r="L181">
            <v>10781.6033902477</v>
          </cell>
          <cell r="M181">
            <v>8712.45832209714</v>
          </cell>
          <cell r="N181">
            <v>9890.25465165493</v>
          </cell>
          <cell r="O181">
            <v>9282.27676690991</v>
          </cell>
        </row>
        <row r="181">
          <cell r="Z181">
            <v>7983.7058843704</v>
          </cell>
          <cell r="AA181">
            <v>6951.73488908237</v>
          </cell>
          <cell r="AB181">
            <v>5832.07840872557</v>
          </cell>
          <cell r="AC181">
            <v>5909.99831502227</v>
          </cell>
          <cell r="AD181">
            <v>5440.33737654652</v>
          </cell>
          <cell r="AE181">
            <v>5903.75554800026</v>
          </cell>
          <cell r="AF181">
            <v>6608.63277156951</v>
          </cell>
          <cell r="AG181">
            <v>6168.33555866743</v>
          </cell>
          <cell r="AH181">
            <v>6559.62739541483</v>
          </cell>
          <cell r="AI181">
            <v>6755.25503925917</v>
          </cell>
          <cell r="AJ181">
            <v>7348.1853526447</v>
          </cell>
          <cell r="AK181">
            <v>8871.71936111808</v>
          </cell>
          <cell r="AL181">
            <v>7169.10856218279</v>
          </cell>
          <cell r="AM181">
            <v>8138.26668479034</v>
          </cell>
          <cell r="AN181">
            <v>7637.98773962872</v>
          </cell>
        </row>
        <row r="181"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1">
          <cell r="BX181">
            <v>4.39469470871832</v>
          </cell>
          <cell r="BY181">
            <v>3.85147833916793</v>
          </cell>
          <cell r="BZ181">
            <v>3.29825988315104</v>
          </cell>
          <cell r="CA181">
            <v>3.32561842228857</v>
          </cell>
          <cell r="CB181">
            <v>3.03404551565391</v>
          </cell>
          <cell r="CC181">
            <v>3.31231833491005</v>
          </cell>
          <cell r="CD181">
            <v>3.67630275633453</v>
          </cell>
          <cell r="CE181">
            <v>3.42038433756462</v>
          </cell>
          <cell r="CF181">
            <v>3.63571846389975</v>
          </cell>
          <cell r="CG181">
            <v>3.81402481806314</v>
          </cell>
          <cell r="CH181">
            <v>4.09672504265288</v>
          </cell>
          <cell r="CI181">
            <v>4.99027016198462</v>
          </cell>
          <cell r="CJ181">
            <v>4.01814002541258</v>
          </cell>
          <cell r="CK181">
            <v>4.47838859736279</v>
          </cell>
          <cell r="CL181">
            <v>4.25714266657104</v>
          </cell>
          <cell r="CM181">
            <v>4.97717549369281</v>
          </cell>
          <cell r="CN181">
            <v>4.94507493849731</v>
          </cell>
          <cell r="CO181">
            <v>4.84446270951274</v>
          </cell>
          <cell r="CP181">
            <v>4.86880157297117</v>
          </cell>
          <cell r="CQ181">
            <v>4.9125940370523</v>
          </cell>
          <cell r="CR181">
            <v>4.88318787592816</v>
          </cell>
          <cell r="CS181">
            <v>4.92501418132166</v>
          </cell>
          <cell r="CT181">
            <v>4.94083348768752</v>
          </cell>
          <cell r="CU181">
            <v>4.94306203400837</v>
          </cell>
          <cell r="CV181">
            <v>4.8524980658525</v>
          </cell>
          <cell r="CW181">
            <v>4.9141727734169</v>
          </cell>
          <cell r="CX181">
            <v>4.87069430159928</v>
          </cell>
          <cell r="CY181">
            <v>4.88818040108793</v>
          </cell>
          <cell r="CZ181">
            <v>4.97871512698787</v>
          </cell>
          <cell r="DA181">
            <v>4.915502121064</v>
          </cell>
        </row>
        <row r="182">
          <cell r="A182">
            <v>9255.70643079224</v>
          </cell>
          <cell r="B182">
            <v>8735.10554292991</v>
          </cell>
          <cell r="C182">
            <v>6067.12590262032</v>
          </cell>
          <cell r="D182">
            <v>6495.02528199582</v>
          </cell>
          <cell r="E182">
            <v>6142.50975797513</v>
          </cell>
          <cell r="F182">
            <v>8433.41707785921</v>
          </cell>
          <cell r="G182">
            <v>6330.29110726948</v>
          </cell>
          <cell r="H182">
            <v>6488.20065614908</v>
          </cell>
          <cell r="I182">
            <v>7490.24377664659</v>
          </cell>
          <cell r="J182">
            <v>8253.80821554495</v>
          </cell>
          <cell r="K182">
            <v>7933.4043997249</v>
          </cell>
          <cell r="L182">
            <v>9655.33314316118</v>
          </cell>
          <cell r="M182">
            <v>9322.17990432519</v>
          </cell>
          <cell r="N182">
            <v>9286.96490852902</v>
          </cell>
          <cell r="O182">
            <v>9421.7012364424</v>
          </cell>
        </row>
        <row r="182">
          <cell r="Z182">
            <v>7616.12414876619</v>
          </cell>
          <cell r="AA182">
            <v>7187.74398961089</v>
          </cell>
          <cell r="AB182">
            <v>4992.37788558472</v>
          </cell>
          <cell r="AC182">
            <v>5344.47794632799</v>
          </cell>
          <cell r="AD182">
            <v>5054.40802941954</v>
          </cell>
          <cell r="AE182">
            <v>6939.49748120986</v>
          </cell>
          <cell r="AF182">
            <v>5208.92525398174</v>
          </cell>
          <cell r="AG182">
            <v>5338.86225420267</v>
          </cell>
          <cell r="AH182">
            <v>6163.40059335491</v>
          </cell>
          <cell r="AI182">
            <v>6791.70504593413</v>
          </cell>
          <cell r="AJ182">
            <v>6528.05847748791</v>
          </cell>
          <cell r="AK182">
            <v>7944.95984351549</v>
          </cell>
          <cell r="AL182">
            <v>7670.8223212733</v>
          </cell>
          <cell r="AM182">
            <v>7641.84541044673</v>
          </cell>
          <cell r="AN182">
            <v>7752.7141602726</v>
          </cell>
        </row>
        <row r="182"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2">
          <cell r="BX182">
            <v>4.29190431955667</v>
          </cell>
          <cell r="BY182">
            <v>4.08317248486463</v>
          </cell>
          <cell r="BZ182">
            <v>2.82729631945833</v>
          </cell>
          <cell r="CA182">
            <v>2.98477934814128</v>
          </cell>
          <cell r="CB182">
            <v>2.81722555320563</v>
          </cell>
          <cell r="CC182">
            <v>3.82747907874457</v>
          </cell>
          <cell r="CD182">
            <v>2.94341660561401</v>
          </cell>
          <cell r="CE182">
            <v>2.99660425892667</v>
          </cell>
          <cell r="CF182">
            <v>3.48811775968623</v>
          </cell>
          <cell r="CG182">
            <v>3.75707930722441</v>
          </cell>
          <cell r="CH182">
            <v>3.6346527967751</v>
          </cell>
          <cell r="CI182">
            <v>4.39034899547151</v>
          </cell>
          <cell r="CJ182">
            <v>4.34205056431813</v>
          </cell>
          <cell r="CK182">
            <v>4.19141210043162</v>
          </cell>
          <cell r="CL182">
            <v>4.13351488227441</v>
          </cell>
          <cell r="CM182">
            <v>4.86173316194031</v>
          </cell>
          <cell r="CN182">
            <v>4.82283061996537</v>
          </cell>
          <cell r="CO182">
            <v>4.83774818281497</v>
          </cell>
          <cell r="CP182">
            <v>4.90569104933126</v>
          </cell>
          <cell r="CQ182">
            <v>4.91536547917847</v>
          </cell>
          <cell r="CR182">
            <v>4.96732221788252</v>
          </cell>
          <cell r="CS182">
            <v>4.84845674441103</v>
          </cell>
          <cell r="CT182">
            <v>4.88119838679233</v>
          </cell>
          <cell r="CU182">
            <v>4.84101460622967</v>
          </cell>
          <cell r="CV182">
            <v>4.95262664511001</v>
          </cell>
          <cell r="CW182">
            <v>4.92071532527503</v>
          </cell>
          <cell r="CX182">
            <v>4.9579232294192</v>
          </cell>
          <cell r="CY182">
            <v>4.84009830236342</v>
          </cell>
          <cell r="CZ182">
            <v>4.9951095875758</v>
          </cell>
          <cell r="DA182">
            <v>5.13855964543739</v>
          </cell>
        </row>
        <row r="183">
          <cell r="A183">
            <v>8735.04041181896</v>
          </cell>
          <cell r="B183">
            <v>8302.31245827548</v>
          </cell>
          <cell r="C183">
            <v>6680.66330385683</v>
          </cell>
          <cell r="D183">
            <v>8769.63655109664</v>
          </cell>
          <cell r="E183">
            <v>8476.85250057028</v>
          </cell>
          <cell r="F183">
            <v>7719.38638079293</v>
          </cell>
          <cell r="G183">
            <v>8687.17782787591</v>
          </cell>
          <cell r="H183">
            <v>7503.91562600808</v>
          </cell>
          <cell r="I183">
            <v>6855.25925155867</v>
          </cell>
          <cell r="J183">
            <v>8361.20941753456</v>
          </cell>
          <cell r="K183">
            <v>9737.701752092</v>
          </cell>
          <cell r="L183">
            <v>8690.97752315307</v>
          </cell>
          <cell r="M183">
            <v>7874.00421547863</v>
          </cell>
          <cell r="N183">
            <v>8449.53709019683</v>
          </cell>
          <cell r="O183">
            <v>8927.83757603767</v>
          </cell>
        </row>
        <row r="183">
          <cell r="Z183">
            <v>7187.69039601103</v>
          </cell>
          <cell r="AA183">
            <v>6831.61710852383</v>
          </cell>
          <cell r="AB183">
            <v>5497.23151860219</v>
          </cell>
          <cell r="AC183">
            <v>7216.15807633095</v>
          </cell>
          <cell r="AD183">
            <v>6975.23862904068</v>
          </cell>
          <cell r="AE183">
            <v>6351.95222190961</v>
          </cell>
          <cell r="AF183">
            <v>7148.30632693789</v>
          </cell>
          <cell r="AG183">
            <v>6174.65057225808</v>
          </cell>
          <cell r="AH183">
            <v>5640.89904128257</v>
          </cell>
          <cell r="AI183">
            <v>6880.08089214272</v>
          </cell>
          <cell r="AJ183">
            <v>8012.73744172142</v>
          </cell>
          <cell r="AK183">
            <v>7151.43293333738</v>
          </cell>
          <cell r="AL183">
            <v>6479.18061159385</v>
          </cell>
          <cell r="AM183">
            <v>6952.76194850482</v>
          </cell>
          <cell r="AN183">
            <v>7346.334919711</v>
          </cell>
        </row>
        <row r="183"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3">
          <cell r="BX183">
            <v>4.03864852665752</v>
          </cell>
          <cell r="BY183">
            <v>3.8015973453739</v>
          </cell>
          <cell r="BZ183">
            <v>3.05537958717856</v>
          </cell>
          <cell r="CA183">
            <v>4.0451433549013</v>
          </cell>
          <cell r="CB183">
            <v>3.86240064950734</v>
          </cell>
          <cell r="CC183">
            <v>3.60085101185975</v>
          </cell>
          <cell r="CD183">
            <v>4.20331904610602</v>
          </cell>
          <cell r="CE183">
            <v>3.36152138879747</v>
          </cell>
          <cell r="CF183">
            <v>3.25983607422819</v>
          </cell>
          <cell r="CG183">
            <v>3.93314000095878</v>
          </cell>
          <cell r="CH183">
            <v>4.39850678447541</v>
          </cell>
          <cell r="CI183">
            <v>3.96285016560072</v>
          </cell>
          <cell r="CJ183">
            <v>3.60564276193803</v>
          </cell>
          <cell r="CK183">
            <v>3.80064676713417</v>
          </cell>
          <cell r="CL183">
            <v>4.18630673825494</v>
          </cell>
          <cell r="CM183">
            <v>4.87596341321698</v>
          </cell>
          <cell r="CN183">
            <v>4.92339337942016</v>
          </cell>
          <cell r="CO183">
            <v>4.9293084019229</v>
          </cell>
          <cell r="CP183">
            <v>4.88741544241742</v>
          </cell>
          <cell r="CQ183">
            <v>4.94776294678987</v>
          </cell>
          <cell r="CR183">
            <v>4.83291554408457</v>
          </cell>
          <cell r="CS183">
            <v>4.65927060993939</v>
          </cell>
          <cell r="CT183">
            <v>5.03249836198441</v>
          </cell>
          <cell r="CU183">
            <v>4.74088805983325</v>
          </cell>
          <cell r="CV183">
            <v>4.79249065281354</v>
          </cell>
          <cell r="CW183">
            <v>4.99094497188616</v>
          </cell>
          <cell r="CX183">
            <v>4.94416042037772</v>
          </cell>
          <cell r="CY183">
            <v>4.92316652808115</v>
          </cell>
          <cell r="CZ183">
            <v>5.01195297530355</v>
          </cell>
          <cell r="DA183">
            <v>4.80780464593942</v>
          </cell>
        </row>
        <row r="184">
          <cell r="A184">
            <v>8010.2425183926</v>
          </cell>
          <cell r="B184">
            <v>7159.2021547148</v>
          </cell>
          <cell r="C184">
            <v>8133.50372452415</v>
          </cell>
          <cell r="D184">
            <v>7561.51655672874</v>
          </cell>
          <cell r="E184">
            <v>7371.7591264155</v>
          </cell>
          <cell r="F184">
            <v>6782.93658724688</v>
          </cell>
          <cell r="G184">
            <v>7265.62137651894</v>
          </cell>
          <cell r="H184">
            <v>7273.38552497538</v>
          </cell>
          <cell r="I184">
            <v>7100.32476234231</v>
          </cell>
          <cell r="J184">
            <v>9174.31151596245</v>
          </cell>
          <cell r="K184">
            <v>9885.44724157012</v>
          </cell>
          <cell r="L184">
            <v>7687.24639919704</v>
          </cell>
          <cell r="M184">
            <v>8251.05707617215</v>
          </cell>
          <cell r="N184">
            <v>8656.86285190557</v>
          </cell>
          <cell r="O184">
            <v>8250.36055612277</v>
          </cell>
        </row>
        <row r="184">
          <cell r="Z184">
            <v>6591.28527227734</v>
          </cell>
          <cell r="AA184">
            <v>5891.00063016532</v>
          </cell>
          <cell r="AB184">
            <v>6692.71163617987</v>
          </cell>
          <cell r="AC184">
            <v>6222.0479095368</v>
          </cell>
          <cell r="AD184">
            <v>6065.90465259333</v>
          </cell>
          <cell r="AE184">
            <v>5581.38782036314</v>
          </cell>
          <cell r="AF184">
            <v>5978.56844696416</v>
          </cell>
          <cell r="AG184">
            <v>5984.95723197974</v>
          </cell>
          <cell r="AH184">
            <v>5842.55294729882</v>
          </cell>
          <cell r="AI184">
            <v>7549.14776170624</v>
          </cell>
          <cell r="AJ184">
            <v>8134.31087306341</v>
          </cell>
          <cell r="AK184">
            <v>6325.50560848214</v>
          </cell>
          <cell r="AL184">
            <v>6789.44125125023</v>
          </cell>
          <cell r="AM184">
            <v>7123.36143242515</v>
          </cell>
          <cell r="AN184">
            <v>6788.86811475245</v>
          </cell>
        </row>
        <row r="184"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4">
          <cell r="BX184">
            <v>3.7334459625536</v>
          </cell>
          <cell r="BY184">
            <v>3.40295870878708</v>
          </cell>
          <cell r="BZ184">
            <v>3.77698215174121</v>
          </cell>
          <cell r="CA184">
            <v>3.48603248956301</v>
          </cell>
          <cell r="CB184">
            <v>3.37061924087271</v>
          </cell>
          <cell r="CC184">
            <v>3.12021132125902</v>
          </cell>
          <cell r="CD184">
            <v>3.28166324628655</v>
          </cell>
          <cell r="CE184">
            <v>3.3401123412053</v>
          </cell>
          <cell r="CF184">
            <v>3.22893098317966</v>
          </cell>
          <cell r="CG184">
            <v>4.22876504545275</v>
          </cell>
          <cell r="CH184">
            <v>4.60224672114848</v>
          </cell>
          <cell r="CI184">
            <v>3.50415129026779</v>
          </cell>
          <cell r="CJ184">
            <v>3.80679056101148</v>
          </cell>
          <cell r="CK184">
            <v>4.04678948140856</v>
          </cell>
          <cell r="CL184">
            <v>3.85501721419843</v>
          </cell>
          <cell r="CM184">
            <v>4.83690295656695</v>
          </cell>
          <cell r="CN184">
            <v>4.74285148162444</v>
          </cell>
          <cell r="CO184">
            <v>4.85472144872419</v>
          </cell>
          <cell r="CP184">
            <v>4.89000221670555</v>
          </cell>
          <cell r="CQ184">
            <v>4.93052334565004</v>
          </cell>
          <cell r="CR184">
            <v>4.90078135934613</v>
          </cell>
          <cell r="CS184">
            <v>4.99126154984322</v>
          </cell>
          <cell r="CT184">
            <v>4.9091591618135</v>
          </cell>
          <cell r="CU184">
            <v>4.95736652766682</v>
          </cell>
          <cell r="CV184">
            <v>4.89093065826739</v>
          </cell>
          <cell r="CW184">
            <v>4.84237038215782</v>
          </cell>
          <cell r="CX184">
            <v>4.94560620146098</v>
          </cell>
          <cell r="CY184">
            <v>4.88632316630323</v>
          </cell>
          <cell r="CZ184">
            <v>4.82260290747323</v>
          </cell>
          <cell r="DA184">
            <v>4.824787448951</v>
          </cell>
        </row>
        <row r="185">
          <cell r="A185">
            <v>8499.74240017349</v>
          </cell>
          <cell r="B185">
            <v>9084.8709600534</v>
          </cell>
          <cell r="C185">
            <v>6233.33384452476</v>
          </cell>
          <cell r="D185">
            <v>6357.94654075158</v>
          </cell>
          <cell r="E185">
            <v>6838.25058934581</v>
          </cell>
          <cell r="F185">
            <v>9547.16085420699</v>
          </cell>
          <cell r="G185">
            <v>8685.75171184899</v>
          </cell>
          <cell r="H185">
            <v>7671.92145186693</v>
          </cell>
          <cell r="I185">
            <v>7288.14805756136</v>
          </cell>
          <cell r="J185">
            <v>8300.49791302605</v>
          </cell>
          <cell r="K185">
            <v>7410.35556816337</v>
          </cell>
          <cell r="L185">
            <v>9066.66446985767</v>
          </cell>
          <cell r="M185">
            <v>7369.29141447971</v>
          </cell>
          <cell r="N185">
            <v>7517.20839666655</v>
          </cell>
          <cell r="O185">
            <v>10244.0383521074</v>
          </cell>
        </row>
        <row r="185">
          <cell r="Z185">
            <v>6994.07374642848</v>
          </cell>
          <cell r="AA185">
            <v>7475.55096141537</v>
          </cell>
          <cell r="AB185">
            <v>5129.14327778037</v>
          </cell>
          <cell r="AC185">
            <v>5231.6817249613</v>
          </cell>
          <cell r="AD185">
            <v>5626.90334209027</v>
          </cell>
          <cell r="AE185">
            <v>7855.94950289032</v>
          </cell>
          <cell r="AF185">
            <v>7147.1328371786</v>
          </cell>
          <cell r="AG185">
            <v>6312.89536610765</v>
          </cell>
          <cell r="AH185">
            <v>5997.10468736477</v>
          </cell>
          <cell r="AI185">
            <v>6830.12399700429</v>
          </cell>
          <cell r="AJ185">
            <v>6097.66401037443</v>
          </cell>
          <cell r="AK185">
            <v>7460.56962091145</v>
          </cell>
          <cell r="AL185">
            <v>6063.87407820044</v>
          </cell>
          <cell r="AM185">
            <v>6185.58862354276</v>
          </cell>
          <cell r="AN185">
            <v>8429.3801297341</v>
          </cell>
        </row>
        <row r="185"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5">
          <cell r="BX185">
            <v>3.85403985296414</v>
          </cell>
          <cell r="BY185">
            <v>4.12165697914702</v>
          </cell>
          <cell r="BZ185">
            <v>2.98093560208571</v>
          </cell>
          <cell r="CA185">
            <v>2.90672260737149</v>
          </cell>
          <cell r="CB185">
            <v>3.18110217613072</v>
          </cell>
          <cell r="CC185">
            <v>4.2699891300861</v>
          </cell>
          <cell r="CD185">
            <v>3.91986268504292</v>
          </cell>
          <cell r="CE185">
            <v>3.57477688989023</v>
          </cell>
          <cell r="CF185">
            <v>3.3931537299356</v>
          </cell>
          <cell r="CG185">
            <v>3.7774655021679</v>
          </cell>
          <cell r="CH185">
            <v>3.45689351431674</v>
          </cell>
          <cell r="CI185">
            <v>4.16196355589186</v>
          </cell>
          <cell r="CJ185">
            <v>3.44095721919088</v>
          </cell>
          <cell r="CK185">
            <v>3.52557639921508</v>
          </cell>
          <cell r="CL185">
            <v>4.8461659144682</v>
          </cell>
          <cell r="CM185">
            <v>4.97188576446312</v>
          </cell>
          <cell r="CN185">
            <v>4.9691086962707</v>
          </cell>
          <cell r="CO185">
            <v>4.71410631163998</v>
          </cell>
          <cell r="CP185">
            <v>4.93111195151041</v>
          </cell>
          <cell r="CQ185">
            <v>4.8461736487586</v>
          </cell>
          <cell r="CR185">
            <v>5.04056302423262</v>
          </cell>
          <cell r="CS185">
            <v>4.99537545792103</v>
          </cell>
          <cell r="CT185">
            <v>4.8382330633484</v>
          </cell>
          <cell r="CU185">
            <v>4.84222794152955</v>
          </cell>
          <cell r="CV185">
            <v>4.95376290642602</v>
          </cell>
          <cell r="CW185">
            <v>4.83264200252588</v>
          </cell>
          <cell r="CX185">
            <v>4.91112343852333</v>
          </cell>
          <cell r="CY185">
            <v>4.82811978778738</v>
          </cell>
          <cell r="CZ185">
            <v>4.80682198532571</v>
          </cell>
          <cell r="DA185">
            <v>4.76545635123846</v>
          </cell>
        </row>
        <row r="186">
          <cell r="A186">
            <v>8599.36054156674</v>
          </cell>
          <cell r="B186">
            <v>7765.49216643672</v>
          </cell>
          <cell r="C186">
            <v>7854.5220462172</v>
          </cell>
          <cell r="D186">
            <v>7103.49416301678</v>
          </cell>
          <cell r="E186">
            <v>7103.78390657629</v>
          </cell>
          <cell r="F186">
            <v>7085.91915206656</v>
          </cell>
          <cell r="G186">
            <v>8148.24330117313</v>
          </cell>
          <cell r="H186">
            <v>7727.7533070763</v>
          </cell>
          <cell r="I186">
            <v>8503.07777537875</v>
          </cell>
          <cell r="J186">
            <v>7503.56255720407</v>
          </cell>
          <cell r="K186">
            <v>8457.57818595644</v>
          </cell>
          <cell r="L186">
            <v>8777.14297156117</v>
          </cell>
          <cell r="M186">
            <v>8498.08085552399</v>
          </cell>
          <cell r="N186">
            <v>8491.85635353374</v>
          </cell>
          <cell r="O186">
            <v>10161.2569563642</v>
          </cell>
        </row>
        <row r="186">
          <cell r="Z186">
            <v>7076.04524563206</v>
          </cell>
          <cell r="AA186">
            <v>6389.89069695365</v>
          </cell>
          <cell r="AB186">
            <v>6463.14956945872</v>
          </cell>
          <cell r="AC186">
            <v>5845.16091128237</v>
          </cell>
          <cell r="AD186">
            <v>5845.39932883992</v>
          </cell>
          <cell r="AE186">
            <v>5830.69918798619</v>
          </cell>
          <cell r="AF186">
            <v>6704.84020210818</v>
          </cell>
          <cell r="AG186">
            <v>6358.83700696564</v>
          </cell>
          <cell r="AH186">
            <v>6996.81828374023</v>
          </cell>
          <cell r="AI186">
            <v>6174.36004707078</v>
          </cell>
          <cell r="AJ186">
            <v>6959.37862158701</v>
          </cell>
          <cell r="AK186">
            <v>7222.33478802748</v>
          </cell>
          <cell r="AL186">
            <v>6992.70653254545</v>
          </cell>
          <cell r="AM186">
            <v>6987.58465662205</v>
          </cell>
          <cell r="AN186">
            <v>8361.26286695107</v>
          </cell>
        </row>
        <row r="186"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</row>
        <row r="186">
          <cell r="BX186">
            <v>4.03323950616509</v>
          </cell>
          <cell r="BY186">
            <v>3.60586910707363</v>
          </cell>
          <cell r="BZ186">
            <v>3.55964777504544</v>
          </cell>
          <cell r="CA186">
            <v>3.33608155085742</v>
          </cell>
          <cell r="CB186">
            <v>3.31918680625772</v>
          </cell>
          <cell r="CC186">
            <v>3.29884530195719</v>
          </cell>
          <cell r="CD186">
            <v>3.7547042429465</v>
          </cell>
          <cell r="CE186">
            <v>3.63416347888822</v>
          </cell>
          <cell r="CF186">
            <v>3.87397788502122</v>
          </cell>
          <cell r="CG186">
            <v>3.47041461395224</v>
          </cell>
          <cell r="CH186">
            <v>3.82693331317471</v>
          </cell>
          <cell r="CI186">
            <v>4.06731283088507</v>
          </cell>
          <cell r="CJ186">
            <v>3.88128637800836</v>
          </cell>
          <cell r="CK186">
            <v>4.03106626907261</v>
          </cell>
          <cell r="CL186">
            <v>4.60003472236099</v>
          </cell>
          <cell r="CM186">
            <v>4.80666355193271</v>
          </cell>
          <cell r="CN186">
            <v>4.85501534715305</v>
          </cell>
          <cell r="CO186">
            <v>4.97444135303005</v>
          </cell>
          <cell r="CP186">
            <v>4.80028417736057</v>
          </cell>
          <cell r="CQ186">
            <v>4.82491453977831</v>
          </cell>
          <cell r="CR186">
            <v>4.84245754530297</v>
          </cell>
          <cell r="CS186">
            <v>4.89237607616197</v>
          </cell>
          <cell r="CT186">
            <v>4.79380505394609</v>
          </cell>
          <cell r="CU186">
            <v>4.94823814948729</v>
          </cell>
          <cell r="CV186">
            <v>4.87436136750731</v>
          </cell>
          <cell r="CW186">
            <v>4.98226365179506</v>
          </cell>
          <cell r="CX186">
            <v>4.86493648757029</v>
          </cell>
          <cell r="CY186">
            <v>4.93601817111893</v>
          </cell>
          <cell r="CZ186">
            <v>4.74913243160189</v>
          </cell>
          <cell r="DA186">
            <v>4.97986882297676</v>
          </cell>
        </row>
        <row r="187">
          <cell r="A187">
            <v>9520.31387918043</v>
          </cell>
          <cell r="B187">
            <v>6101.70350804737</v>
          </cell>
          <cell r="C187">
            <v>7862.24864795617</v>
          </cell>
          <cell r="D187">
            <v>7235.54890258357</v>
          </cell>
          <cell r="E187">
            <v>7326.69296970389</v>
          </cell>
          <cell r="F187">
            <v>6933.13968936569</v>
          </cell>
          <cell r="G187">
            <v>7345.37014664634</v>
          </cell>
          <cell r="H187">
            <v>7966.69666536497</v>
          </cell>
          <cell r="I187">
            <v>8056.91004505991</v>
          </cell>
          <cell r="J187">
            <v>8936.31877323547</v>
          </cell>
          <cell r="K187">
            <v>7991.83704400568</v>
          </cell>
          <cell r="L187">
            <v>7862.99474247462</v>
          </cell>
          <cell r="M187">
            <v>8019.27435197999</v>
          </cell>
          <cell r="N187">
            <v>8869.65002338627</v>
          </cell>
          <cell r="O187">
            <v>9087.43305293984</v>
          </cell>
        </row>
        <row r="187">
          <cell r="Z187">
            <v>7833.85827772561</v>
          </cell>
          <cell r="AA187">
            <v>5020.83031519326</v>
          </cell>
          <cell r="AB187">
            <v>6469.50745888965</v>
          </cell>
          <cell r="AC187">
            <v>5953.82309698305</v>
          </cell>
          <cell r="AD187">
            <v>6028.82164364206</v>
          </cell>
          <cell r="AE187">
            <v>5704.98351582091</v>
          </cell>
          <cell r="AF187">
            <v>6044.19029209756</v>
          </cell>
          <cell r="AG187">
            <v>6555.45325607174</v>
          </cell>
          <cell r="AH187">
            <v>6629.68597993501</v>
          </cell>
          <cell r="AI187">
            <v>7353.31373340519</v>
          </cell>
          <cell r="AJ187">
            <v>6576.14019621039</v>
          </cell>
          <cell r="AK187">
            <v>6470.1213880934</v>
          </cell>
          <cell r="AL187">
            <v>6598.71718105782</v>
          </cell>
          <cell r="AM187">
            <v>7298.45487638642</v>
          </cell>
          <cell r="AN187">
            <v>7477.65919784764</v>
          </cell>
        </row>
        <row r="187"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7">
          <cell r="BX187">
            <v>4.4250711746911</v>
          </cell>
          <cell r="BY187">
            <v>2.84383502038591</v>
          </cell>
          <cell r="BZ187">
            <v>3.6829893890206</v>
          </cell>
          <cell r="CA187">
            <v>3.39874362242698</v>
          </cell>
          <cell r="CB187">
            <v>3.44002169768097</v>
          </cell>
          <cell r="CC187">
            <v>3.18942951568612</v>
          </cell>
          <cell r="CD187">
            <v>3.39806292771444</v>
          </cell>
          <cell r="CE187">
            <v>3.73832386197955</v>
          </cell>
          <cell r="CF187">
            <v>3.74297975580065</v>
          </cell>
          <cell r="CG187">
            <v>4.18988055534095</v>
          </cell>
          <cell r="CH187">
            <v>3.60354888306598</v>
          </cell>
          <cell r="CI187">
            <v>3.64410754086935</v>
          </cell>
          <cell r="CJ187">
            <v>3.76522105062922</v>
          </cell>
          <cell r="CK187">
            <v>4.0657089624643</v>
          </cell>
          <cell r="CL187">
            <v>4.21625724264677</v>
          </cell>
          <cell r="CM187">
            <v>4.85023281459977</v>
          </cell>
          <cell r="CN187">
            <v>4.83702443885564</v>
          </cell>
          <cell r="CO187">
            <v>4.81257915713792</v>
          </cell>
          <cell r="CP187">
            <v>4.79937468471818</v>
          </cell>
          <cell r="CQ187">
            <v>4.80151610170277</v>
          </cell>
          <cell r="CR187">
            <v>4.90059170371867</v>
          </cell>
          <cell r="CS187">
            <v>4.87319564412526</v>
          </cell>
          <cell r="CT187">
            <v>4.80433118427986</v>
          </cell>
          <cell r="CU187">
            <v>4.85269074847384</v>
          </cell>
          <cell r="CV187">
            <v>4.80826714674412</v>
          </cell>
          <cell r="CW187">
            <v>4.99974415222635</v>
          </cell>
          <cell r="CX187">
            <v>4.86438991401179</v>
          </cell>
          <cell r="CY187">
            <v>4.80149158981154</v>
          </cell>
          <cell r="CZ187">
            <v>4.91815006170548</v>
          </cell>
          <cell r="DA187">
            <v>4.85898661996465</v>
          </cell>
        </row>
        <row r="188">
          <cell r="A188">
            <v>9101.77898021061</v>
          </cell>
          <cell r="B188">
            <v>8109.81799870302</v>
          </cell>
          <cell r="C188">
            <v>7763.29298842007</v>
          </cell>
          <cell r="D188">
            <v>7557.98053803161</v>
          </cell>
          <cell r="E188">
            <v>6915.86649185672</v>
          </cell>
          <cell r="F188">
            <v>8032.27203809491</v>
          </cell>
          <cell r="G188">
            <v>7153.06001557138</v>
          </cell>
          <cell r="H188">
            <v>7871.03526604676</v>
          </cell>
          <cell r="I188">
            <v>7963.65782000982</v>
          </cell>
          <cell r="J188">
            <v>7950.32551411581</v>
          </cell>
          <cell r="K188">
            <v>8905.80529628833</v>
          </cell>
          <cell r="L188">
            <v>8453.89080944457</v>
          </cell>
          <cell r="M188">
            <v>9976.36950118453</v>
          </cell>
          <cell r="N188">
            <v>11044.1719137175</v>
          </cell>
          <cell r="O188">
            <v>10596.0586375072</v>
          </cell>
        </row>
        <row r="188">
          <cell r="Z188">
            <v>7489.4638465733</v>
          </cell>
          <cell r="AA188">
            <v>6673.2216675042</v>
          </cell>
          <cell r="AB188">
            <v>6388.08108761423</v>
          </cell>
          <cell r="AC188">
            <v>6219.13827129458</v>
          </cell>
          <cell r="AD188">
            <v>5690.77014187067</v>
          </cell>
          <cell r="AE188">
            <v>6609.41241991809</v>
          </cell>
          <cell r="AF188">
            <v>5885.94652709874</v>
          </cell>
          <cell r="AG188">
            <v>6476.73759034705</v>
          </cell>
          <cell r="AH188">
            <v>6552.95272046523</v>
          </cell>
          <cell r="AI188">
            <v>6541.98213732958</v>
          </cell>
          <cell r="AJ188">
            <v>7328.20550094583</v>
          </cell>
          <cell r="AK188">
            <v>6956.34443748582</v>
          </cell>
          <cell r="AL188">
            <v>8209.12690383184</v>
          </cell>
          <cell r="AM188">
            <v>9087.77574614466</v>
          </cell>
          <cell r="AN188">
            <v>8719.04253600591</v>
          </cell>
        </row>
        <row r="188"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8">
          <cell r="BX188">
            <v>4.19793199549965</v>
          </cell>
          <cell r="BY188">
            <v>3.66069752903764</v>
          </cell>
          <cell r="BZ188">
            <v>3.58954490436555</v>
          </cell>
          <cell r="CA188">
            <v>3.65516637056945</v>
          </cell>
          <cell r="CB188">
            <v>3.18643793430957</v>
          </cell>
          <cell r="CC188">
            <v>3.72001632721403</v>
          </cell>
          <cell r="CD188">
            <v>3.33245803179232</v>
          </cell>
          <cell r="CE188">
            <v>3.55724098612104</v>
          </cell>
          <cell r="CF188">
            <v>3.73216972344708</v>
          </cell>
          <cell r="CG188">
            <v>3.55507394510217</v>
          </cell>
          <cell r="CH188">
            <v>4.1669617029249</v>
          </cell>
          <cell r="CI188">
            <v>3.81060368017936</v>
          </cell>
          <cell r="CJ188">
            <v>4.58479118442648</v>
          </cell>
          <cell r="CK188">
            <v>5.06797425859829</v>
          </cell>
          <cell r="CL188">
            <v>4.79732184591002</v>
          </cell>
          <cell r="CM188">
            <v>4.88790172249215</v>
          </cell>
          <cell r="CN188">
            <v>4.99434846611294</v>
          </cell>
          <cell r="CO188">
            <v>4.87571335284752</v>
          </cell>
          <cell r="CP188">
            <v>4.66154841186986</v>
          </cell>
          <cell r="CQ188">
            <v>4.89297183721752</v>
          </cell>
          <cell r="CR188">
            <v>4.86771498828706</v>
          </cell>
          <cell r="CS188">
            <v>4.83903495327376</v>
          </cell>
          <cell r="CT188">
            <v>4.98827226441167</v>
          </cell>
          <cell r="CU188">
            <v>4.81041765377711</v>
          </cell>
          <cell r="CV188">
            <v>5.04159379219178</v>
          </cell>
          <cell r="CW188">
            <v>4.81820491197802</v>
          </cell>
          <cell r="CX188">
            <v>5.00143271525497</v>
          </cell>
          <cell r="CY188">
            <v>4.90551428318727</v>
          </cell>
          <cell r="CZ188">
            <v>4.91281416842642</v>
          </cell>
          <cell r="DA188">
            <v>4.97940070254925</v>
          </cell>
        </row>
        <row r="189">
          <cell r="A189">
            <v>7969.53671693264</v>
          </cell>
          <cell r="B189">
            <v>9083.22899666583</v>
          </cell>
          <cell r="C189">
            <v>7746.40155640911</v>
          </cell>
          <cell r="D189">
            <v>7511.25006711529</v>
          </cell>
          <cell r="E189">
            <v>8248.98420792378</v>
          </cell>
          <cell r="F189">
            <v>7997.47948928936</v>
          </cell>
          <cell r="G189">
            <v>7779.35466726904</v>
          </cell>
          <cell r="H189">
            <v>7313.31081370134</v>
          </cell>
          <cell r="I189">
            <v>6882.02870678562</v>
          </cell>
          <cell r="J189">
            <v>8087.81797094995</v>
          </cell>
          <cell r="K189">
            <v>8459.84124365233</v>
          </cell>
          <cell r="L189">
            <v>8162.93673327011</v>
          </cell>
          <cell r="M189">
            <v>8328.92759333543</v>
          </cell>
          <cell r="N189">
            <v>9432.59790570219</v>
          </cell>
          <cell r="O189">
            <v>9880.33519483972</v>
          </cell>
        </row>
        <row r="189">
          <cell r="Z189">
            <v>6557.79021279028</v>
          </cell>
          <cell r="AA189">
            <v>7474.19986011359</v>
          </cell>
          <cell r="AB189">
            <v>6374.18185213092</v>
          </cell>
          <cell r="AC189">
            <v>6180.68576951201</v>
          </cell>
          <cell r="AD189">
            <v>6787.73557680585</v>
          </cell>
          <cell r="AE189">
            <v>6580.78312261525</v>
          </cell>
          <cell r="AF189">
            <v>6401.29755478138</v>
          </cell>
          <cell r="AG189">
            <v>6017.81004098853</v>
          </cell>
          <cell r="AH189">
            <v>5662.92647872645</v>
          </cell>
          <cell r="AI189">
            <v>6655.11878752453</v>
          </cell>
          <cell r="AJ189">
            <v>6961.24079477678</v>
          </cell>
          <cell r="AK189">
            <v>6716.93079766226</v>
          </cell>
          <cell r="AL189">
            <v>6853.51756251601</v>
          </cell>
          <cell r="AM189">
            <v>7761.68056240638</v>
          </cell>
          <cell r="AN189">
            <v>8130.10438889668</v>
          </cell>
        </row>
        <row r="189"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</row>
        <row r="189">
          <cell r="BX189">
            <v>3.69730977562726</v>
          </cell>
          <cell r="BY189">
            <v>4.16432029143319</v>
          </cell>
          <cell r="BZ189">
            <v>3.60879780333317</v>
          </cell>
          <cell r="CA189">
            <v>3.56953655808563</v>
          </cell>
          <cell r="CB189">
            <v>3.79386096270368</v>
          </cell>
          <cell r="CC189">
            <v>3.77557243478719</v>
          </cell>
          <cell r="CD189">
            <v>3.58467282365626</v>
          </cell>
          <cell r="CE189">
            <v>3.40013423987499</v>
          </cell>
          <cell r="CF189">
            <v>3.19841671114413</v>
          </cell>
          <cell r="CG189">
            <v>3.75897678796577</v>
          </cell>
          <cell r="CH189">
            <v>3.80192659773238</v>
          </cell>
          <cell r="CI189">
            <v>3.80413877680055</v>
          </cell>
          <cell r="CJ189">
            <v>3.76201487682487</v>
          </cell>
          <cell r="CK189">
            <v>4.39241661861571</v>
          </cell>
          <cell r="CL189">
            <v>4.5065177382317</v>
          </cell>
          <cell r="CM189">
            <v>4.8593571051656</v>
          </cell>
          <cell r="CN189">
            <v>4.91731145965114</v>
          </cell>
          <cell r="CO189">
            <v>4.83914945512233</v>
          </cell>
          <cell r="CP189">
            <v>4.74386111315735</v>
          </cell>
          <cell r="CQ189">
            <v>4.90174416239349</v>
          </cell>
          <cell r="CR189">
            <v>4.77531370754958</v>
          </cell>
          <cell r="CS189">
            <v>4.89244134198584</v>
          </cell>
          <cell r="CT189">
            <v>4.84897055059657</v>
          </cell>
          <cell r="CU189">
            <v>4.85079602384082</v>
          </cell>
          <cell r="CV189">
            <v>4.85057588436683</v>
          </cell>
          <cell r="CW189">
            <v>5.01637580267982</v>
          </cell>
          <cell r="CX189">
            <v>4.83750757012574</v>
          </cell>
          <cell r="CY189">
            <v>4.99114465520053</v>
          </cell>
          <cell r="CZ189">
            <v>4.84127078543607</v>
          </cell>
          <cell r="DA189">
            <v>4.94267633981556</v>
          </cell>
        </row>
        <row r="190">
          <cell r="A190">
            <v>9801.99722842133</v>
          </cell>
          <cell r="B190">
            <v>8745.3173859979</v>
          </cell>
          <cell r="C190">
            <v>6831.44730809056</v>
          </cell>
          <cell r="D190">
            <v>7234.17743703777</v>
          </cell>
          <cell r="E190">
            <v>7498.31690007461</v>
          </cell>
          <cell r="F190">
            <v>7402.04201488004</v>
          </cell>
          <cell r="G190">
            <v>6918.35378991316</v>
          </cell>
          <cell r="H190">
            <v>8304.92111669235</v>
          </cell>
          <cell r="I190">
            <v>7605.99360158082</v>
          </cell>
          <cell r="J190">
            <v>7667.84146670216</v>
          </cell>
          <cell r="K190">
            <v>8182.66085588099</v>
          </cell>
          <cell r="L190">
            <v>7252.38945717679</v>
          </cell>
          <cell r="M190">
            <v>8498.53627097653</v>
          </cell>
          <cell r="N190">
            <v>10116.3286470634</v>
          </cell>
          <cell r="O190">
            <v>9660.07820472779</v>
          </cell>
        </row>
        <row r="190">
          <cell r="Z190">
            <v>8065.64343367241</v>
          </cell>
          <cell r="AA190">
            <v>7196.14687762113</v>
          </cell>
          <cell r="AB190">
            <v>5621.30521351452</v>
          </cell>
          <cell r="AC190">
            <v>5952.69457676251</v>
          </cell>
          <cell r="AD190">
            <v>6170.04362063282</v>
          </cell>
          <cell r="AE190">
            <v>6090.82314367272</v>
          </cell>
          <cell r="AF190">
            <v>5692.81683284283</v>
          </cell>
          <cell r="AG190">
            <v>6833.76366173542</v>
          </cell>
          <cell r="AH190">
            <v>6258.6461635865</v>
          </cell>
          <cell r="AI190">
            <v>6309.53812117207</v>
          </cell>
          <cell r="AJ190">
            <v>6733.16093283921</v>
          </cell>
          <cell r="AK190">
            <v>5967.68046761976</v>
          </cell>
          <cell r="AL190">
            <v>6993.08127440355</v>
          </cell>
          <cell r="AM190">
            <v>8324.29328672647</v>
          </cell>
          <cell r="AN190">
            <v>7948.86435131886</v>
          </cell>
        </row>
        <row r="190"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0">
          <cell r="BX190">
            <v>4.59406567111921</v>
          </cell>
          <cell r="BY190">
            <v>4.10827363302998</v>
          </cell>
          <cell r="BZ190">
            <v>3.16733875329404</v>
          </cell>
          <cell r="CA190">
            <v>3.37028293724909</v>
          </cell>
          <cell r="CB190">
            <v>3.40684155898467</v>
          </cell>
          <cell r="CC190">
            <v>3.39079915512018</v>
          </cell>
          <cell r="CD190">
            <v>3.18978795319823</v>
          </cell>
          <cell r="CE190">
            <v>3.63180531399168</v>
          </cell>
          <cell r="CF190">
            <v>3.4655018786197</v>
          </cell>
          <cell r="CG190">
            <v>3.52598119610019</v>
          </cell>
          <cell r="CH190">
            <v>3.76245590527583</v>
          </cell>
          <cell r="CI190">
            <v>3.43276597011107</v>
          </cell>
          <cell r="CJ190">
            <v>3.9970067753919</v>
          </cell>
          <cell r="CK190">
            <v>4.68934353997486</v>
          </cell>
          <cell r="CL190">
            <v>4.42764991719176</v>
          </cell>
          <cell r="CM190">
            <v>4.81004296082573</v>
          </cell>
          <cell r="CN190">
            <v>4.79896731782478</v>
          </cell>
          <cell r="CO190">
            <v>4.86238997498854</v>
          </cell>
          <cell r="CP190">
            <v>4.83898609367627</v>
          </cell>
          <cell r="CQ190">
            <v>4.96184774224196</v>
          </cell>
          <cell r="CR190">
            <v>4.9213138058607</v>
          </cell>
          <cell r="CS190">
            <v>4.88959099319022</v>
          </cell>
          <cell r="CT190">
            <v>5.15518827427462</v>
          </cell>
          <cell r="CU190">
            <v>4.94790549571929</v>
          </cell>
          <cell r="CV190">
            <v>4.90258026065184</v>
          </cell>
          <cell r="CW190">
            <v>4.90291892284691</v>
          </cell>
          <cell r="CX190">
            <v>4.76286750762653</v>
          </cell>
          <cell r="CY190">
            <v>4.79336860201076</v>
          </cell>
          <cell r="CZ190">
            <v>4.86342763820094</v>
          </cell>
          <cell r="DA190">
            <v>4.91857101596936</v>
          </cell>
        </row>
        <row r="191">
          <cell r="A191">
            <v>9506.85407397419</v>
          </cell>
          <cell r="B191">
            <v>8323.87931417765</v>
          </cell>
          <cell r="C191">
            <v>6600.847037879</v>
          </cell>
          <cell r="D191">
            <v>7562.97044556825</v>
          </cell>
          <cell r="E191">
            <v>7524.2840716687</v>
          </cell>
          <cell r="F191">
            <v>9239.81094080704</v>
          </cell>
          <cell r="G191">
            <v>8853.49641950882</v>
          </cell>
          <cell r="H191">
            <v>8142.71471436551</v>
          </cell>
          <cell r="I191">
            <v>7217.77598046002</v>
          </cell>
          <cell r="J191">
            <v>8411.05797566559</v>
          </cell>
          <cell r="K191">
            <v>8183.16377175652</v>
          </cell>
          <cell r="L191">
            <v>9048.95111819572</v>
          </cell>
          <cell r="M191">
            <v>9330.8499847734</v>
          </cell>
          <cell r="N191">
            <v>8080.3013384443</v>
          </cell>
          <cell r="O191">
            <v>8523.97133189057</v>
          </cell>
        </row>
        <row r="191">
          <cell r="Z191">
            <v>7822.78278087019</v>
          </cell>
          <cell r="AA191">
            <v>6849.3635499519</v>
          </cell>
          <cell r="AB191">
            <v>5431.55413402615</v>
          </cell>
          <cell r="AC191">
            <v>6223.2442523533</v>
          </cell>
          <cell r="AD191">
            <v>6191.41089325881</v>
          </cell>
          <cell r="AE191">
            <v>7603.04443129265</v>
          </cell>
          <cell r="AF191">
            <v>7285.16276805297</v>
          </cell>
          <cell r="AG191">
            <v>6700.29096496362</v>
          </cell>
          <cell r="AH191">
            <v>5939.19852106425</v>
          </cell>
          <cell r="AI191">
            <v>6921.09913426197</v>
          </cell>
          <cell r="AJ191">
            <v>6733.57476075965</v>
          </cell>
          <cell r="AK191">
            <v>7445.99406297248</v>
          </cell>
          <cell r="AL191">
            <v>7677.95655889925</v>
          </cell>
          <cell r="AM191">
            <v>6648.93367277702</v>
          </cell>
          <cell r="AN191">
            <v>7014.01069595567</v>
          </cell>
        </row>
        <row r="191"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1">
          <cell r="BX191">
            <v>4.26357181354985</v>
          </cell>
          <cell r="BY191">
            <v>3.84203793498013</v>
          </cell>
          <cell r="BZ191">
            <v>3.04184773653271</v>
          </cell>
          <cell r="CA191">
            <v>3.55138681037492</v>
          </cell>
          <cell r="CB191">
            <v>3.57899453613306</v>
          </cell>
          <cell r="CC191">
            <v>4.15904009072882</v>
          </cell>
          <cell r="CD191">
            <v>4.16097518607409</v>
          </cell>
          <cell r="CE191">
            <v>3.66759379834892</v>
          </cell>
          <cell r="CF191">
            <v>3.27359986445723</v>
          </cell>
          <cell r="CG191">
            <v>3.90387336644125</v>
          </cell>
          <cell r="CH191">
            <v>3.70629000399016</v>
          </cell>
          <cell r="CI191">
            <v>4.09862720783536</v>
          </cell>
          <cell r="CJ191">
            <v>4.24321897327478</v>
          </cell>
          <cell r="CK191">
            <v>3.83846974279373</v>
          </cell>
          <cell r="CL191">
            <v>3.92103473612078</v>
          </cell>
          <cell r="CM191">
            <v>5.02683724554898</v>
          </cell>
          <cell r="CN191">
            <v>4.884225483059</v>
          </cell>
          <cell r="CO191">
            <v>4.89208254952659</v>
          </cell>
          <cell r="CP191">
            <v>4.80093697572267</v>
          </cell>
          <cell r="CQ191">
            <v>4.73953491666952</v>
          </cell>
          <cell r="CR191">
            <v>5.00842941194636</v>
          </cell>
          <cell r="CS191">
            <v>4.79679622129446</v>
          </cell>
          <cell r="CT191">
            <v>5.00517847862801</v>
          </cell>
          <cell r="CU191">
            <v>4.97060650164003</v>
          </cell>
          <cell r="CV191">
            <v>4.85720556392426</v>
          </cell>
          <cell r="CW191">
            <v>4.97752469710071</v>
          </cell>
          <cell r="CX191">
            <v>4.97727231575793</v>
          </cell>
          <cell r="CY191">
            <v>4.95743857531992</v>
          </cell>
          <cell r="CZ191">
            <v>4.74570801865616</v>
          </cell>
          <cell r="DA191">
            <v>4.90086646851898</v>
          </cell>
        </row>
        <row r="192">
          <cell r="A192">
            <v>8912.72391045375</v>
          </cell>
          <cell r="B192">
            <v>6071.95752811514</v>
          </cell>
          <cell r="C192">
            <v>6308.06032747336</v>
          </cell>
          <cell r="D192">
            <v>7690.85018968012</v>
          </cell>
          <cell r="E192">
            <v>6853.78343094306</v>
          </cell>
          <cell r="F192">
            <v>7308.80164996464</v>
          </cell>
          <cell r="G192">
            <v>7366.830439783</v>
          </cell>
          <cell r="H192">
            <v>7763.62304459023</v>
          </cell>
          <cell r="I192">
            <v>7912.96028430491</v>
          </cell>
          <cell r="J192">
            <v>7996.9634736691</v>
          </cell>
          <cell r="K192">
            <v>8222.09292058421</v>
          </cell>
          <cell r="L192">
            <v>8168.36508438004</v>
          </cell>
          <cell r="M192">
            <v>9083.53971503666</v>
          </cell>
          <cell r="N192">
            <v>8170.21659244737</v>
          </cell>
          <cell r="O192">
            <v>9052.75090814255</v>
          </cell>
        </row>
        <row r="192">
          <cell r="Z192">
            <v>7333.89853203051</v>
          </cell>
          <cell r="AA192">
            <v>4996.35362313474</v>
          </cell>
          <cell r="AB192">
            <v>5190.63249803523</v>
          </cell>
          <cell r="AC192">
            <v>6328.4710132225</v>
          </cell>
          <cell r="AD192">
            <v>5639.68465174743</v>
          </cell>
          <cell r="AE192">
            <v>6014.09964339947</v>
          </cell>
          <cell r="AF192">
            <v>6061.84904759287</v>
          </cell>
          <cell r="AG192">
            <v>6388.35267669139</v>
          </cell>
          <cell r="AH192">
            <v>6511.23589108519</v>
          </cell>
          <cell r="AI192">
            <v>6580.35851547629</v>
          </cell>
          <cell r="AJ192">
            <v>6765.60788893786</v>
          </cell>
          <cell r="AK192">
            <v>6721.39755514701</v>
          </cell>
          <cell r="AL192">
            <v>7474.45553694445</v>
          </cell>
          <cell r="AM192">
            <v>6722.92108178527</v>
          </cell>
          <cell r="AN192">
            <v>7449.12074727159</v>
          </cell>
        </row>
        <row r="192"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2">
          <cell r="BX192">
            <v>4.13791465504854</v>
          </cell>
          <cell r="BY192">
            <v>2.75854043727378</v>
          </cell>
          <cell r="BZ192">
            <v>2.95950671000326</v>
          </cell>
          <cell r="CA192">
            <v>3.53151923537143</v>
          </cell>
          <cell r="CB192">
            <v>3.18824835814084</v>
          </cell>
          <cell r="CC192">
            <v>3.39862568390661</v>
          </cell>
          <cell r="CD192">
            <v>3.33839509962153</v>
          </cell>
          <cell r="CE192">
            <v>3.68722350883543</v>
          </cell>
          <cell r="CF192">
            <v>3.64555411957732</v>
          </cell>
          <cell r="CG192">
            <v>3.7988194401744</v>
          </cell>
          <cell r="CH192">
            <v>3.7978566162171</v>
          </cell>
          <cell r="CI192">
            <v>3.79484307002011</v>
          </cell>
          <cell r="CJ192">
            <v>4.18998932172574</v>
          </cell>
          <cell r="CK192">
            <v>3.86178828751582</v>
          </cell>
          <cell r="CL192">
            <v>4.17005708003524</v>
          </cell>
          <cell r="CM192">
            <v>4.85579678787716</v>
          </cell>
          <cell r="CN192">
            <v>4.9622763829814</v>
          </cell>
          <cell r="CO192">
            <v>4.80516259870399</v>
          </cell>
          <cell r="CP192">
            <v>4.90958015318052</v>
          </cell>
          <cell r="CQ192">
            <v>4.84629460790041</v>
          </cell>
          <cell r="CR192">
            <v>4.84813182057825</v>
          </cell>
          <cell r="CS192">
            <v>4.97478731972925</v>
          </cell>
          <cell r="CT192">
            <v>4.74675214523469</v>
          </cell>
          <cell r="CU192">
            <v>4.89335828140102</v>
          </cell>
          <cell r="CV192">
            <v>4.74578478350314</v>
          </cell>
          <cell r="CW192">
            <v>4.88062449365195</v>
          </cell>
          <cell r="CX192">
            <v>4.85258217073598</v>
          </cell>
          <cell r="CY192">
            <v>4.88735383381741</v>
          </cell>
          <cell r="CZ192">
            <v>4.76954211276902</v>
          </cell>
          <cell r="DA192">
            <v>4.89406969756693</v>
          </cell>
        </row>
        <row r="193">
          <cell r="A193">
            <v>8988.37533890179</v>
          </cell>
          <cell r="B193">
            <v>6990.45870298841</v>
          </cell>
          <cell r="C193">
            <v>7771.99991542823</v>
          </cell>
          <cell r="D193">
            <v>7132.28244515027</v>
          </cell>
          <cell r="E193">
            <v>7906.39672977892</v>
          </cell>
          <cell r="F193">
            <v>7880.74892721135</v>
          </cell>
          <cell r="G193">
            <v>7802.35322633418</v>
          </cell>
          <cell r="H193">
            <v>8198.39957570734</v>
          </cell>
          <cell r="I193">
            <v>9201.84383126837</v>
          </cell>
          <cell r="J193">
            <v>8720.20831432258</v>
          </cell>
          <cell r="K193">
            <v>8323.92358232607</v>
          </cell>
          <cell r="L193">
            <v>7149.53485323717</v>
          </cell>
          <cell r="M193">
            <v>8466.9591230976</v>
          </cell>
          <cell r="N193">
            <v>10231.367284945</v>
          </cell>
          <cell r="O193">
            <v>10977.032061521</v>
          </cell>
        </row>
        <row r="193">
          <cell r="Z193">
            <v>7396.14885029633</v>
          </cell>
          <cell r="AA193">
            <v>5752.14887560189</v>
          </cell>
          <cell r="AB193">
            <v>6395.24564469523</v>
          </cell>
          <cell r="AC193">
            <v>5868.84955486651</v>
          </cell>
          <cell r="AD193">
            <v>6505.83502336094</v>
          </cell>
          <cell r="AE193">
            <v>6484.73054581962</v>
          </cell>
          <cell r="AF193">
            <v>6420.22208338356</v>
          </cell>
          <cell r="AG193">
            <v>6746.11165086775</v>
          </cell>
          <cell r="AH193">
            <v>7571.80292401511</v>
          </cell>
          <cell r="AI193">
            <v>7175.48569864258</v>
          </cell>
          <cell r="AJ193">
            <v>6849.39997631402</v>
          </cell>
          <cell r="AK193">
            <v>5883.0458220923</v>
          </cell>
          <cell r="AL193">
            <v>6967.09779272031</v>
          </cell>
          <cell r="AM193">
            <v>8418.95365161185</v>
          </cell>
          <cell r="AN193">
            <v>9032.52923919444</v>
          </cell>
        </row>
        <row r="193"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3">
          <cell r="BX193">
            <v>4.07947377923446</v>
          </cell>
          <cell r="BY193">
            <v>3.09976937565177</v>
          </cell>
          <cell r="BZ193">
            <v>3.71405124831397</v>
          </cell>
          <cell r="CA193">
            <v>3.25941142573088</v>
          </cell>
          <cell r="CB193">
            <v>3.66344183032649</v>
          </cell>
          <cell r="CC193">
            <v>3.65766804191511</v>
          </cell>
          <cell r="CD193">
            <v>3.67269738576622</v>
          </cell>
          <cell r="CE193">
            <v>3.73431256402903</v>
          </cell>
          <cell r="CF193">
            <v>4.18854444373736</v>
          </cell>
          <cell r="CG193">
            <v>3.98721303928006</v>
          </cell>
          <cell r="CH193">
            <v>3.8192894136577</v>
          </cell>
          <cell r="CI193">
            <v>3.28311329225034</v>
          </cell>
          <cell r="CJ193">
            <v>3.98819650834264</v>
          </cell>
          <cell r="CK193">
            <v>4.72647581791398</v>
          </cell>
          <cell r="CL193">
            <v>4.93625809175267</v>
          </cell>
          <cell r="CM193">
            <v>4.96716552286892</v>
          </cell>
          <cell r="CN193">
            <v>5.08402725432978</v>
          </cell>
          <cell r="CO193">
            <v>4.71754959017446</v>
          </cell>
          <cell r="CP193">
            <v>4.93311146589636</v>
          </cell>
          <cell r="CQ193">
            <v>4.86542611265267</v>
          </cell>
          <cell r="CR193">
            <v>4.85729838067476</v>
          </cell>
          <cell r="CS193">
            <v>4.78929998743877</v>
          </cell>
          <cell r="CT193">
            <v>4.94937082975965</v>
          </cell>
          <cell r="CU193">
            <v>4.95271467783133</v>
          </cell>
          <cell r="CV193">
            <v>4.93047768807898</v>
          </cell>
          <cell r="CW193">
            <v>4.91334312609481</v>
          </cell>
          <cell r="CX193">
            <v>4.90934437054084</v>
          </cell>
          <cell r="CY193">
            <v>4.78610798595532</v>
          </cell>
          <cell r="CZ193">
            <v>4.8800898029247</v>
          </cell>
          <cell r="DA193">
            <v>5.01324180986274</v>
          </cell>
        </row>
        <row r="194">
          <cell r="A194">
            <v>9891.57192564821</v>
          </cell>
          <cell r="B194">
            <v>8408.37003266152</v>
          </cell>
          <cell r="C194">
            <v>8318.34600797861</v>
          </cell>
          <cell r="D194">
            <v>7386.12323671826</v>
          </cell>
          <cell r="E194">
            <v>7136.63451923226</v>
          </cell>
          <cell r="F194">
            <v>7397.67587673099</v>
          </cell>
          <cell r="G194">
            <v>8304.19374540144</v>
          </cell>
          <cell r="H194">
            <v>8163.45645247161</v>
          </cell>
          <cell r="I194">
            <v>7633.38158289462</v>
          </cell>
          <cell r="J194">
            <v>7605.71229337939</v>
          </cell>
          <cell r="K194">
            <v>8397.38408745159</v>
          </cell>
          <cell r="L194">
            <v>8224.45126673321</v>
          </cell>
          <cell r="M194">
            <v>9685.44041182208</v>
          </cell>
          <cell r="N194">
            <v>9792.82619951984</v>
          </cell>
          <cell r="O194">
            <v>10022.3953311676</v>
          </cell>
        </row>
        <row r="194">
          <cell r="Z194">
            <v>8139.35061310481</v>
          </cell>
          <cell r="AA194">
            <v>6918.88734116148</v>
          </cell>
          <cell r="AB194">
            <v>6844.8104294224</v>
          </cell>
          <cell r="AC194">
            <v>6077.72426335675</v>
          </cell>
          <cell r="AD194">
            <v>5872.43069011112</v>
          </cell>
          <cell r="AE194">
            <v>6087.23043571007</v>
          </cell>
          <cell r="AF194">
            <v>6833.16513907319</v>
          </cell>
          <cell r="AG194">
            <v>6717.3584523195</v>
          </cell>
          <cell r="AH194">
            <v>6281.182559639</v>
          </cell>
          <cell r="AI194">
            <v>6258.41468712361</v>
          </cell>
          <cell r="AJ194">
            <v>6909.84747767445</v>
          </cell>
          <cell r="AK194">
            <v>6767.5484709119</v>
          </cell>
          <cell r="AL194">
            <v>7969.73382458502</v>
          </cell>
          <cell r="AM194">
            <v>8058.09698703347</v>
          </cell>
          <cell r="AN194">
            <v>8246.99958678937</v>
          </cell>
        </row>
        <row r="194"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</row>
        <row r="194">
          <cell r="BX194">
            <v>4.43542646581068</v>
          </cell>
          <cell r="BY194">
            <v>3.81903428532352</v>
          </cell>
          <cell r="BZ194">
            <v>3.7781870438356</v>
          </cell>
          <cell r="CA194">
            <v>3.37339523537633</v>
          </cell>
          <cell r="CB194">
            <v>3.26257043203486</v>
          </cell>
          <cell r="CC194">
            <v>3.32344028942748</v>
          </cell>
          <cell r="CD194">
            <v>3.84054826425569</v>
          </cell>
          <cell r="CE194">
            <v>3.74043289212915</v>
          </cell>
          <cell r="CF194">
            <v>3.50409027206601</v>
          </cell>
          <cell r="CG194">
            <v>3.39664119653805</v>
          </cell>
          <cell r="CH194">
            <v>3.90085015704252</v>
          </cell>
          <cell r="CI194">
            <v>3.83647105100084</v>
          </cell>
          <cell r="CJ194">
            <v>4.5370426628315</v>
          </cell>
          <cell r="CK194">
            <v>4.53119543934376</v>
          </cell>
          <cell r="CL194">
            <v>4.66329903222256</v>
          </cell>
          <cell r="CM194">
            <v>5.02760915838097</v>
          </cell>
          <cell r="CN194">
            <v>4.96352069999909</v>
          </cell>
          <cell r="CO194">
            <v>4.96346662261879</v>
          </cell>
          <cell r="CP194">
            <v>4.93606535547404</v>
          </cell>
          <cell r="CQ194">
            <v>4.93134218584494</v>
          </cell>
          <cell r="CR194">
            <v>5.01809637216398</v>
          </cell>
          <cell r="CS194">
            <v>4.87456453945922</v>
          </cell>
          <cell r="CT194">
            <v>4.92021172894264</v>
          </cell>
          <cell r="CU194">
            <v>4.91103767464599</v>
          </cell>
          <cell r="CV194">
            <v>5.04802851300098</v>
          </cell>
          <cell r="CW194">
            <v>4.85306746421731</v>
          </cell>
          <cell r="CX194">
            <v>4.83288637942229</v>
          </cell>
          <cell r="CY194">
            <v>4.81258141333348</v>
          </cell>
          <cell r="CZ194">
            <v>4.87221933862654</v>
          </cell>
          <cell r="DA194">
            <v>4.84517918746733</v>
          </cell>
        </row>
        <row r="195">
          <cell r="A195">
            <v>9371.08760519999</v>
          </cell>
          <cell r="B195">
            <v>8319.38776853415</v>
          </cell>
          <cell r="C195">
            <v>8124.71745545996</v>
          </cell>
          <cell r="D195">
            <v>9051.77987601308</v>
          </cell>
          <cell r="E195">
            <v>8413.83278565134</v>
          </cell>
          <cell r="F195">
            <v>6880.5649142973</v>
          </cell>
          <cell r="G195">
            <v>9080.62663925006</v>
          </cell>
          <cell r="H195">
            <v>8548.13347861506</v>
          </cell>
          <cell r="I195">
            <v>8384.86583365406</v>
          </cell>
          <cell r="J195">
            <v>7260.69344407898</v>
          </cell>
          <cell r="K195">
            <v>7242.1626739468</v>
          </cell>
          <cell r="L195">
            <v>7755.5513266648</v>
          </cell>
          <cell r="M195">
            <v>7919.833352678</v>
          </cell>
          <cell r="N195">
            <v>9709.06392951871</v>
          </cell>
          <cell r="O195">
            <v>9391.30052907037</v>
          </cell>
        </row>
        <row r="195">
          <cell r="Z195">
            <v>7711.06637227885</v>
          </cell>
          <cell r="AA195">
            <v>6845.66764953667</v>
          </cell>
          <cell r="AB195">
            <v>6685.48179192134</v>
          </cell>
          <cell r="AC195">
            <v>7448.32172654791</v>
          </cell>
          <cell r="AD195">
            <v>6923.38240647882</v>
          </cell>
          <cell r="AE195">
            <v>5661.72198662178</v>
          </cell>
          <cell r="AF195">
            <v>7472.05849172577</v>
          </cell>
          <cell r="AG195">
            <v>7033.89269097468</v>
          </cell>
          <cell r="AH195">
            <v>6899.54674312106</v>
          </cell>
          <cell r="AI195">
            <v>5974.51346255642</v>
          </cell>
          <cell r="AJ195">
            <v>5959.26528599051</v>
          </cell>
          <cell r="AK195">
            <v>6381.71080594132</v>
          </cell>
          <cell r="AL195">
            <v>6516.89144448933</v>
          </cell>
          <cell r="AM195">
            <v>7989.17260486111</v>
          </cell>
          <cell r="AN195">
            <v>7727.69872106362</v>
          </cell>
        </row>
        <row r="195"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5">
          <cell r="BX195">
            <v>4.39591077782826</v>
          </cell>
          <cell r="BY195">
            <v>3.87660178313235</v>
          </cell>
          <cell r="BZ195">
            <v>3.73361200320033</v>
          </cell>
          <cell r="CA195">
            <v>4.22526726341053</v>
          </cell>
          <cell r="CB195">
            <v>3.89951342725518</v>
          </cell>
          <cell r="CC195">
            <v>3.18940682714709</v>
          </cell>
          <cell r="CD195">
            <v>4.10434758025534</v>
          </cell>
          <cell r="CE195">
            <v>3.96667102596834</v>
          </cell>
          <cell r="CF195">
            <v>3.92062213803433</v>
          </cell>
          <cell r="CG195">
            <v>3.3619099114062</v>
          </cell>
          <cell r="CH195">
            <v>3.30700059988405</v>
          </cell>
          <cell r="CI195">
            <v>3.62799708947642</v>
          </cell>
          <cell r="CJ195">
            <v>3.69654094902691</v>
          </cell>
          <cell r="CK195">
            <v>4.56257655972492</v>
          </cell>
          <cell r="CL195">
            <v>4.30494820893291</v>
          </cell>
          <cell r="CM195">
            <v>4.80587762282957</v>
          </cell>
          <cell r="CN195">
            <v>4.83806562643443</v>
          </cell>
          <cell r="CO195">
            <v>4.9058092954804</v>
          </cell>
          <cell r="CP195">
            <v>4.82960239494537</v>
          </cell>
          <cell r="CQ195">
            <v>4.86424045730387</v>
          </cell>
          <cell r="CR195">
            <v>4.86346456482318</v>
          </cell>
          <cell r="CS195">
            <v>4.98773379391573</v>
          </cell>
          <cell r="CT195">
            <v>4.85821454646047</v>
          </cell>
          <cell r="CU195">
            <v>4.8213949531107</v>
          </cell>
          <cell r="CV195">
            <v>4.8688187565248</v>
          </cell>
          <cell r="CW195">
            <v>4.93702789432987</v>
          </cell>
          <cell r="CX195">
            <v>4.81922635634833</v>
          </cell>
          <cell r="CY195">
            <v>4.83005527448303</v>
          </cell>
          <cell r="CZ195">
            <v>4.79732095152542</v>
          </cell>
          <cell r="DA195">
            <v>4.91800976235913</v>
          </cell>
        </row>
        <row r="196">
          <cell r="A196">
            <v>8678.26922102255</v>
          </cell>
          <cell r="B196">
            <v>8055.32476345385</v>
          </cell>
          <cell r="C196">
            <v>7705.80015352894</v>
          </cell>
          <cell r="D196">
            <v>7757.0718805029</v>
          </cell>
          <cell r="E196">
            <v>7510.0049299015</v>
          </cell>
          <cell r="F196">
            <v>6631.75381979605</v>
          </cell>
          <cell r="G196">
            <v>8037.74424027665</v>
          </cell>
          <cell r="H196">
            <v>7340.68758367458</v>
          </cell>
          <cell r="I196">
            <v>7950.38153059635</v>
          </cell>
          <cell r="J196">
            <v>8748.50925173629</v>
          </cell>
          <cell r="K196">
            <v>9667.16945567875</v>
          </cell>
          <cell r="L196">
            <v>9096.1558134284</v>
          </cell>
          <cell r="M196">
            <v>8663.73353153221</v>
          </cell>
          <cell r="N196">
            <v>8926.1215272486</v>
          </cell>
          <cell r="O196">
            <v>8346.43448253637</v>
          </cell>
        </row>
        <row r="196">
          <cell r="Z196">
            <v>7140.9758161557</v>
          </cell>
          <cell r="AA196">
            <v>6628.38151964203</v>
          </cell>
          <cell r="AB196">
            <v>6340.77269776096</v>
          </cell>
          <cell r="AC196">
            <v>6382.9620045281</v>
          </cell>
          <cell r="AD196">
            <v>6179.6611994618</v>
          </cell>
          <cell r="AE196">
            <v>5456.98600028932</v>
          </cell>
          <cell r="AF196">
            <v>6613.9152605705</v>
          </cell>
          <cell r="AG196">
            <v>6040.33721170937</v>
          </cell>
          <cell r="AH196">
            <v>6542.02823089071</v>
          </cell>
          <cell r="AI196">
            <v>7198.773327143</v>
          </cell>
          <cell r="AJ196">
            <v>7954.69943781565</v>
          </cell>
          <cell r="AK196">
            <v>7484.83678362109</v>
          </cell>
          <cell r="AL196">
            <v>7129.01502023221</v>
          </cell>
          <cell r="AM196">
            <v>7344.92285670742</v>
          </cell>
          <cell r="AN196">
            <v>6867.92323134422</v>
          </cell>
        </row>
        <row r="196"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6">
          <cell r="BX196">
            <v>4.09769378556549</v>
          </cell>
          <cell r="BY196">
            <v>3.6193556545221</v>
          </cell>
          <cell r="BZ196">
            <v>3.51483599874449</v>
          </cell>
          <cell r="CA196">
            <v>3.61555697041793</v>
          </cell>
          <cell r="CB196">
            <v>3.52087202492386</v>
          </cell>
          <cell r="CC196">
            <v>3.09588576882448</v>
          </cell>
          <cell r="CD196">
            <v>3.62572164397689</v>
          </cell>
          <cell r="CE196">
            <v>3.33997289835687</v>
          </cell>
          <cell r="CF196">
            <v>3.72072069592804</v>
          </cell>
          <cell r="CG196">
            <v>3.99776348003276</v>
          </cell>
          <cell r="CH196">
            <v>4.32244576840786</v>
          </cell>
          <cell r="CI196">
            <v>4.19214283690063</v>
          </cell>
          <cell r="CJ196">
            <v>4.07107189120965</v>
          </cell>
          <cell r="CK196">
            <v>4.09587084233951</v>
          </cell>
          <cell r="CL196">
            <v>3.72285101021414</v>
          </cell>
          <cell r="CM196">
            <v>4.77447030655471</v>
          </cell>
          <cell r="CN196">
            <v>5.01745368576665</v>
          </cell>
          <cell r="CO196">
            <v>4.94247242263108</v>
          </cell>
          <cell r="CP196">
            <v>4.8367560734832</v>
          </cell>
          <cell r="CQ196">
            <v>4.80863221066054</v>
          </cell>
          <cell r="CR196">
            <v>4.82919839184246</v>
          </cell>
          <cell r="CS196">
            <v>4.99771288633994</v>
          </cell>
          <cell r="CT196">
            <v>4.95479142400159</v>
          </cell>
          <cell r="CU196">
            <v>4.81717561755019</v>
          </cell>
          <cell r="CV196">
            <v>4.93342508835597</v>
          </cell>
          <cell r="CW196">
            <v>5.04198277030863</v>
          </cell>
          <cell r="CX196">
            <v>4.89162772947595</v>
          </cell>
          <cell r="CY196">
            <v>4.79764261663105</v>
          </cell>
          <cell r="CZ196">
            <v>4.91301534993039</v>
          </cell>
          <cell r="DA196">
            <v>5.05425223288689</v>
          </cell>
        </row>
        <row r="197">
          <cell r="A197">
            <v>7635.20930051904</v>
          </cell>
          <cell r="B197">
            <v>7381.40683296775</v>
          </cell>
          <cell r="C197">
            <v>7074.76379242774</v>
          </cell>
          <cell r="D197">
            <v>7109.52914161354</v>
          </cell>
          <cell r="E197">
            <v>7869.56101706451</v>
          </cell>
          <cell r="F197">
            <v>8311.32588836327</v>
          </cell>
          <cell r="G197">
            <v>9295.53805037616</v>
          </cell>
          <cell r="H197">
            <v>8473.24608601092</v>
          </cell>
          <cell r="I197">
            <v>8864.73768260421</v>
          </cell>
          <cell r="J197">
            <v>8552.7292245795</v>
          </cell>
          <cell r="K197">
            <v>8200.14374846432</v>
          </cell>
          <cell r="L197">
            <v>7439.54402962669</v>
          </cell>
          <cell r="M197">
            <v>8333.29282338322</v>
          </cell>
          <cell r="N197">
            <v>7962.05659374684</v>
          </cell>
          <cell r="O197">
            <v>8816.77974087223</v>
          </cell>
        </row>
        <row r="197">
          <cell r="Z197">
            <v>6282.68651014139</v>
          </cell>
          <cell r="AA197">
            <v>6073.84333684203</v>
          </cell>
          <cell r="AB197">
            <v>5821.51992062625</v>
          </cell>
          <cell r="AC197">
            <v>5850.12683652771</v>
          </cell>
          <cell r="AD197">
            <v>6475.52449404166</v>
          </cell>
          <cell r="AE197">
            <v>6839.03387385321</v>
          </cell>
          <cell r="AF197">
            <v>7648.89988145239</v>
          </cell>
          <cell r="AG197">
            <v>6972.27106506041</v>
          </cell>
          <cell r="AH197">
            <v>7294.41272168575</v>
          </cell>
          <cell r="AI197">
            <v>7037.67433336828</v>
          </cell>
          <cell r="AJ197">
            <v>6747.54685587921</v>
          </cell>
          <cell r="AK197">
            <v>6121.68194437853</v>
          </cell>
          <cell r="AL197">
            <v>6857.10952324105</v>
          </cell>
          <cell r="AM197">
            <v>6551.6351399974</v>
          </cell>
          <cell r="AN197">
            <v>7254.95018677486</v>
          </cell>
        </row>
        <row r="197"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7">
          <cell r="BX197">
            <v>3.51086963454386</v>
          </cell>
          <cell r="BY197">
            <v>3.38692750464087</v>
          </cell>
          <cell r="BZ197">
            <v>3.25103733517401</v>
          </cell>
          <cell r="CA197">
            <v>3.27202784506895</v>
          </cell>
          <cell r="CB197">
            <v>3.57192715020754</v>
          </cell>
          <cell r="CC197">
            <v>3.80890804471804</v>
          </cell>
          <cell r="CD197">
            <v>4.33730652432352</v>
          </cell>
          <cell r="CE197">
            <v>3.84642582966367</v>
          </cell>
          <cell r="CF197">
            <v>4.09237017806121</v>
          </cell>
          <cell r="CG197">
            <v>3.94655309827086</v>
          </cell>
          <cell r="CH197">
            <v>3.82321428222598</v>
          </cell>
          <cell r="CI197">
            <v>3.43505003266269</v>
          </cell>
          <cell r="CJ197">
            <v>3.87784278324355</v>
          </cell>
          <cell r="CK197">
            <v>3.64678906981733</v>
          </cell>
          <cell r="CL197">
            <v>3.99118281028974</v>
          </cell>
          <cell r="CM197">
            <v>4.90272825412054</v>
          </cell>
          <cell r="CN197">
            <v>4.91320426949736</v>
          </cell>
          <cell r="CO197">
            <v>4.90593247668676</v>
          </cell>
          <cell r="CP197">
            <v>4.89841331324992</v>
          </cell>
          <cell r="CQ197">
            <v>4.96683225925914</v>
          </cell>
          <cell r="CR197">
            <v>4.91927840905233</v>
          </cell>
          <cell r="CS197">
            <v>4.83154463920195</v>
          </cell>
          <cell r="CT197">
            <v>4.9661980635891</v>
          </cell>
          <cell r="CU197">
            <v>4.88340289823146</v>
          </cell>
          <cell r="CV197">
            <v>4.88560499842828</v>
          </cell>
          <cell r="CW197">
            <v>4.83531091314388</v>
          </cell>
          <cell r="CX197">
            <v>4.88252898647333</v>
          </cell>
          <cell r="CY197">
            <v>4.84460110521124</v>
          </cell>
          <cell r="CZ197">
            <v>4.92205196720097</v>
          </cell>
          <cell r="DA197">
            <v>4.98012163284867</v>
          </cell>
        </row>
        <row r="198">
          <cell r="A198">
            <v>8305.09260923032</v>
          </cell>
          <cell r="B198">
            <v>5646.51317797043</v>
          </cell>
          <cell r="C198">
            <v>6755.87201088662</v>
          </cell>
          <cell r="D198">
            <v>7648.01232909768</v>
          </cell>
          <cell r="E198">
            <v>7594.92803764484</v>
          </cell>
          <cell r="F198">
            <v>7080.15540390685</v>
          </cell>
          <cell r="G198">
            <v>7411.71772653896</v>
          </cell>
          <cell r="H198">
            <v>8415.16573363668</v>
          </cell>
          <cell r="I198">
            <v>8616.93489685743</v>
          </cell>
          <cell r="J198">
            <v>8652.57681294745</v>
          </cell>
          <cell r="K198">
            <v>7374.48581749686</v>
          </cell>
          <cell r="L198">
            <v>7358.91915505127</v>
          </cell>
          <cell r="M198">
            <v>7783.46083230144</v>
          </cell>
          <cell r="N198">
            <v>8634.5403268662</v>
          </cell>
          <cell r="O198">
            <v>9315.08203242498</v>
          </cell>
        </row>
        <row r="198">
          <cell r="Z198">
            <v>6833.90477559523</v>
          </cell>
          <cell r="AA198">
            <v>4646.27370072995</v>
          </cell>
          <cell r="AB198">
            <v>5559.11754038671</v>
          </cell>
          <cell r="AC198">
            <v>6293.22157365752</v>
          </cell>
          <cell r="AD198">
            <v>6249.54078526204</v>
          </cell>
          <cell r="AE198">
            <v>5825.95644664335</v>
          </cell>
          <cell r="AF198">
            <v>6098.78487212349</v>
          </cell>
          <cell r="AG198">
            <v>6924.47923224961</v>
          </cell>
          <cell r="AH198">
            <v>7090.50642941411</v>
          </cell>
          <cell r="AI198">
            <v>7119.8346346539</v>
          </cell>
          <cell r="AJ198">
            <v>6068.14832982599</v>
          </cell>
          <cell r="AK198">
            <v>6055.33919044219</v>
          </cell>
          <cell r="AL198">
            <v>6404.67634200805</v>
          </cell>
          <cell r="AM198">
            <v>7104.9931832499</v>
          </cell>
          <cell r="AN198">
            <v>7664.98178668112</v>
          </cell>
        </row>
        <row r="198"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</row>
        <row r="198">
          <cell r="BX198">
            <v>3.79443968154748</v>
          </cell>
          <cell r="BY198">
            <v>2.68851569431137</v>
          </cell>
          <cell r="BZ198">
            <v>3.15878836696418</v>
          </cell>
          <cell r="CA198">
            <v>3.53364489272758</v>
          </cell>
          <cell r="CB198">
            <v>3.49779919865129</v>
          </cell>
          <cell r="CC198">
            <v>3.32942840264694</v>
          </cell>
          <cell r="CD198">
            <v>3.43915623569671</v>
          </cell>
          <cell r="CE198">
            <v>3.860923067582</v>
          </cell>
          <cell r="CF198">
            <v>3.84954592799866</v>
          </cell>
          <cell r="CG198">
            <v>3.98752624633125</v>
          </cell>
          <cell r="CH198">
            <v>3.40556025475396</v>
          </cell>
          <cell r="CI198">
            <v>3.35562974251709</v>
          </cell>
          <cell r="CJ198">
            <v>3.67161192954703</v>
          </cell>
          <cell r="CK198">
            <v>4.02645129202421</v>
          </cell>
          <cell r="CL198">
            <v>4.3476139316367</v>
          </cell>
          <cell r="CM198">
            <v>4.93433243213842</v>
          </cell>
          <cell r="CN198">
            <v>4.73477503413338</v>
          </cell>
          <cell r="CO198">
            <v>4.82161425375758</v>
          </cell>
          <cell r="CP198">
            <v>4.87929700491743</v>
          </cell>
          <cell r="CQ198">
            <v>4.8950864747368</v>
          </cell>
          <cell r="CR198">
            <v>4.79407351083508</v>
          </cell>
          <cell r="CS198">
            <v>4.85845902440325</v>
          </cell>
          <cell r="CT198">
            <v>4.91363739880143</v>
          </cell>
          <cell r="CU198">
            <v>5.04632114421684</v>
          </cell>
          <cell r="CV198">
            <v>4.89185401030846</v>
          </cell>
          <cell r="CW198">
            <v>4.88174123306844</v>
          </cell>
          <cell r="CX198">
            <v>4.94392160570398</v>
          </cell>
          <cell r="CY198">
            <v>4.77911576930183</v>
          </cell>
          <cell r="CZ198">
            <v>4.83446423086964</v>
          </cell>
          <cell r="DA198">
            <v>4.83022421739978</v>
          </cell>
        </row>
        <row r="199">
          <cell r="A199">
            <v>9245.78691478786</v>
          </cell>
          <cell r="B199">
            <v>7185.57123103173</v>
          </cell>
          <cell r="C199">
            <v>7870.52870796325</v>
          </cell>
          <cell r="D199">
            <v>7115.99277416235</v>
          </cell>
          <cell r="E199">
            <v>5994.791370914</v>
          </cell>
          <cell r="F199">
            <v>7213.00219940671</v>
          </cell>
          <cell r="G199">
            <v>7933.45728984003</v>
          </cell>
          <cell r="H199">
            <v>8520.35426339413</v>
          </cell>
          <cell r="I199">
            <v>8081.12258847535</v>
          </cell>
          <cell r="J199">
            <v>8347.01166708253</v>
          </cell>
          <cell r="K199">
            <v>7629.59819889864</v>
          </cell>
          <cell r="L199">
            <v>7993.46773287513</v>
          </cell>
          <cell r="M199">
            <v>8698.74947070816</v>
          </cell>
          <cell r="N199">
            <v>8649.78178899608</v>
          </cell>
          <cell r="O199">
            <v>9693.51759088246</v>
          </cell>
        </row>
        <row r="199">
          <cell r="Z199">
            <v>7607.9618041683</v>
          </cell>
          <cell r="AA199">
            <v>5912.69861296325</v>
          </cell>
          <cell r="AB199">
            <v>6476.32076540976</v>
          </cell>
          <cell r="AC199">
            <v>5855.44548273931</v>
          </cell>
          <cell r="AD199">
            <v>4932.85689949495</v>
          </cell>
          <cell r="AE199">
            <v>5935.27038122609</v>
          </cell>
          <cell r="AF199">
            <v>6528.10199849693</v>
          </cell>
          <cell r="AG199">
            <v>7011.03436530717</v>
          </cell>
          <cell r="AH199">
            <v>6649.60944423115</v>
          </cell>
          <cell r="AI199">
            <v>6868.39817177077</v>
          </cell>
          <cell r="AJ199">
            <v>6278.06937509374</v>
          </cell>
          <cell r="AK199">
            <v>6577.48202019439</v>
          </cell>
          <cell r="AL199">
            <v>7157.828135897</v>
          </cell>
          <cell r="AM199">
            <v>7117.53472923106</v>
          </cell>
          <cell r="AN199">
            <v>7976.38018906899</v>
          </cell>
        </row>
        <row r="199"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199">
          <cell r="BX199">
            <v>4.17362525676007</v>
          </cell>
          <cell r="BY199">
            <v>3.27880996873482</v>
          </cell>
          <cell r="BZ199">
            <v>3.63302651942434</v>
          </cell>
          <cell r="CA199">
            <v>3.40318117583779</v>
          </cell>
          <cell r="CB199">
            <v>2.78072237557982</v>
          </cell>
          <cell r="CC199">
            <v>3.4022410948146</v>
          </cell>
          <cell r="CD199">
            <v>3.6190002182915</v>
          </cell>
          <cell r="CE199">
            <v>3.97973836624769</v>
          </cell>
          <cell r="CF199">
            <v>3.80057163120707</v>
          </cell>
          <cell r="CG199">
            <v>3.8390244216174</v>
          </cell>
          <cell r="CH199">
            <v>3.54590821801676</v>
          </cell>
          <cell r="CI199">
            <v>3.71257006535367</v>
          </cell>
          <cell r="CJ199">
            <v>4.08795407135573</v>
          </cell>
          <cell r="CK199">
            <v>3.95787818509793</v>
          </cell>
          <cell r="CL199">
            <v>4.39622606217999</v>
          </cell>
          <cell r="CM199">
            <v>4.99415488646549</v>
          </cell>
          <cell r="CN199">
            <v>4.94056515521142</v>
          </cell>
          <cell r="CO199">
            <v>4.88390174635387</v>
          </cell>
          <cell r="CP199">
            <v>4.71391782046905</v>
          </cell>
          <cell r="CQ199">
            <v>4.8601315095882</v>
          </cell>
          <cell r="CR199">
            <v>4.7795010082821</v>
          </cell>
          <cell r="CS199">
            <v>4.94203091350726</v>
          </cell>
          <cell r="CT199">
            <v>4.82652666127882</v>
          </cell>
          <cell r="CU199">
            <v>4.79351787946715</v>
          </cell>
          <cell r="CV199">
            <v>4.9016435352084</v>
          </cell>
          <cell r="CW199">
            <v>4.85071496813025</v>
          </cell>
          <cell r="CX199">
            <v>4.85391477285087</v>
          </cell>
          <cell r="CY199">
            <v>4.79714001215523</v>
          </cell>
          <cell r="CZ199">
            <v>4.92690634643566</v>
          </cell>
          <cell r="DA199">
            <v>4.97087640610813</v>
          </cell>
        </row>
        <row r="200">
          <cell r="A200">
            <v>8888.29171685176</v>
          </cell>
          <cell r="B200">
            <v>8165.82212352573</v>
          </cell>
          <cell r="C200">
            <v>7928.23920737785</v>
          </cell>
          <cell r="D200">
            <v>7344.13483746467</v>
          </cell>
          <cell r="E200">
            <v>7498.85297584368</v>
          </cell>
          <cell r="F200">
            <v>8416.35520844</v>
          </cell>
          <cell r="G200">
            <v>7500.98555982494</v>
          </cell>
          <cell r="H200">
            <v>7537.8825968559</v>
          </cell>
          <cell r="I200">
            <v>7490.64265121096</v>
          </cell>
          <cell r="J200">
            <v>9071.64519507838</v>
          </cell>
          <cell r="K200">
            <v>7616.87481688818</v>
          </cell>
          <cell r="L200">
            <v>9033.93241730632</v>
          </cell>
          <cell r="M200">
            <v>9155.57796443666</v>
          </cell>
          <cell r="N200">
            <v>8167.15766223953</v>
          </cell>
          <cell r="O200">
            <v>7889.8264415069</v>
          </cell>
        </row>
        <row r="200">
          <cell r="Z200">
            <v>7313.79432700945</v>
          </cell>
          <cell r="AA200">
            <v>6719.30506164403</v>
          </cell>
          <cell r="AB200">
            <v>6523.80826207091</v>
          </cell>
          <cell r="AC200">
            <v>6043.17380911379</v>
          </cell>
          <cell r="AD200">
            <v>6170.48473440851</v>
          </cell>
          <cell r="AE200">
            <v>6925.45800008777</v>
          </cell>
          <cell r="AF200">
            <v>6172.23954637024</v>
          </cell>
          <cell r="AG200">
            <v>6202.60053684143</v>
          </cell>
          <cell r="AH200">
            <v>6163.7288101393</v>
          </cell>
          <cell r="AI200">
            <v>7464.66804623593</v>
          </cell>
          <cell r="AJ200">
            <v>6267.59984932513</v>
          </cell>
          <cell r="AK200">
            <v>7433.6358176692</v>
          </cell>
          <cell r="AL200">
            <v>7533.73272502216</v>
          </cell>
          <cell r="AM200">
            <v>6720.40401921424</v>
          </cell>
          <cell r="AN200">
            <v>6492.2000432971</v>
          </cell>
        </row>
        <row r="200"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0">
          <cell r="BX200">
            <v>4.14127545454691</v>
          </cell>
          <cell r="BY200">
            <v>3.81234082570512</v>
          </cell>
          <cell r="BZ200">
            <v>3.62715470587562</v>
          </cell>
          <cell r="CA200">
            <v>3.46867580690994</v>
          </cell>
          <cell r="CB200">
            <v>3.49356737380389</v>
          </cell>
          <cell r="CC200">
            <v>3.918242370874</v>
          </cell>
          <cell r="CD200">
            <v>3.45945254223153</v>
          </cell>
          <cell r="CE200">
            <v>3.47839058552939</v>
          </cell>
          <cell r="CF200">
            <v>3.45887989317277</v>
          </cell>
          <cell r="CG200">
            <v>4.2187329290786</v>
          </cell>
          <cell r="CH200">
            <v>3.5374917051758</v>
          </cell>
          <cell r="CI200">
            <v>4.03286845914927</v>
          </cell>
          <cell r="CJ200">
            <v>4.19244111131679</v>
          </cell>
          <cell r="CK200">
            <v>3.83528886939346</v>
          </cell>
          <cell r="CL200">
            <v>3.63241247445956</v>
          </cell>
          <cell r="CM200">
            <v>4.8385558740696</v>
          </cell>
          <cell r="CN200">
            <v>4.82880618628935</v>
          </cell>
          <cell r="CO200">
            <v>4.92767713061476</v>
          </cell>
          <cell r="CP200">
            <v>4.77318766427582</v>
          </cell>
          <cell r="CQ200">
            <v>4.83901863615969</v>
          </cell>
          <cell r="CR200">
            <v>4.84244100761299</v>
          </cell>
          <cell r="CS200">
            <v>4.88812756529771</v>
          </cell>
          <cell r="CT200">
            <v>4.88542781797645</v>
          </cell>
          <cell r="CU200">
            <v>4.88219561491247</v>
          </cell>
          <cell r="CV200">
            <v>4.84769850947164</v>
          </cell>
          <cell r="CW200">
            <v>4.85414747725998</v>
          </cell>
          <cell r="CX200">
            <v>5.05003466742306</v>
          </cell>
          <cell r="CY200">
            <v>4.92323280927727</v>
          </cell>
          <cell r="CZ200">
            <v>4.80069857397162</v>
          </cell>
          <cell r="DA200">
            <v>4.896704203819</v>
          </cell>
        </row>
        <row r="201">
          <cell r="A201">
            <v>9901.14960428462</v>
          </cell>
          <cell r="B201">
            <v>7865.87810849094</v>
          </cell>
          <cell r="C201">
            <v>7350.63622871199</v>
          </cell>
          <cell r="D201">
            <v>6495.5637934415</v>
          </cell>
          <cell r="E201">
            <v>6576.12562835808</v>
          </cell>
          <cell r="F201">
            <v>8053.19557869516</v>
          </cell>
          <cell r="G201">
            <v>8301.88357482228</v>
          </cell>
          <cell r="H201">
            <v>7686.5143453482</v>
          </cell>
          <cell r="I201">
            <v>8693.58079156855</v>
          </cell>
          <cell r="J201">
            <v>8400.64929755816</v>
          </cell>
          <cell r="K201">
            <v>7577.82746098403</v>
          </cell>
          <cell r="L201">
            <v>8687.62955922927</v>
          </cell>
          <cell r="M201">
            <v>8652.83670451312</v>
          </cell>
          <cell r="N201">
            <v>8628.56463075861</v>
          </cell>
          <cell r="O201">
            <v>8720.86263746047</v>
          </cell>
        </row>
        <row r="201">
          <cell r="Z201">
            <v>8147.23167438277</v>
          </cell>
          <cell r="AA201">
            <v>6472.4939864154</v>
          </cell>
          <cell r="AB201">
            <v>6048.52352534015</v>
          </cell>
          <cell r="AC201">
            <v>5344.92106431758</v>
          </cell>
          <cell r="AD201">
            <v>5411.21194562037</v>
          </cell>
          <cell r="AE201">
            <v>6626.62950475488</v>
          </cell>
          <cell r="AF201">
            <v>6831.2641987109</v>
          </cell>
          <cell r="AG201">
            <v>6324.90323274366</v>
          </cell>
          <cell r="AH201">
            <v>7153.57505134783</v>
          </cell>
          <cell r="AI201">
            <v>6912.53427913357</v>
          </cell>
          <cell r="AJ201">
            <v>6235.46945360971</v>
          </cell>
          <cell r="AK201">
            <v>7148.67803730866</v>
          </cell>
          <cell r="AL201">
            <v>7120.04848828508</v>
          </cell>
          <cell r="AM201">
            <v>7100.07603902423</v>
          </cell>
          <cell r="AN201">
            <v>7176.02411311032</v>
          </cell>
        </row>
        <row r="201"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1">
          <cell r="BX201">
            <v>4.46782419320176</v>
          </cell>
          <cell r="BY201">
            <v>3.69196298229552</v>
          </cell>
          <cell r="BZ201">
            <v>3.42470887724546</v>
          </cell>
          <cell r="CA201">
            <v>3.01431347645903</v>
          </cell>
          <cell r="CB201">
            <v>3.16959754708639</v>
          </cell>
          <cell r="CC201">
            <v>3.6871175137499</v>
          </cell>
          <cell r="CD201">
            <v>3.64590126450142</v>
          </cell>
          <cell r="CE201">
            <v>3.53242486995116</v>
          </cell>
          <cell r="CF201">
            <v>4.04347184440093</v>
          </cell>
          <cell r="CG201">
            <v>3.89941783905977</v>
          </cell>
          <cell r="CH201">
            <v>3.38290375668481</v>
          </cell>
          <cell r="CI201">
            <v>4.0694356755934</v>
          </cell>
          <cell r="CJ201">
            <v>4.03031009775793</v>
          </cell>
          <cell r="CK201">
            <v>3.9509515992197</v>
          </cell>
          <cell r="CL201">
            <v>3.99875533269663</v>
          </cell>
          <cell r="CM201">
            <v>4.99598500395466</v>
          </cell>
          <cell r="CN201">
            <v>4.80309805970182</v>
          </cell>
          <cell r="CO201">
            <v>4.83874627703467</v>
          </cell>
          <cell r="CP201">
            <v>4.85802802815878</v>
          </cell>
          <cell r="CQ201">
            <v>4.67732511365898</v>
          </cell>
          <cell r="CR201">
            <v>4.92394106246733</v>
          </cell>
          <cell r="CS201">
            <v>5.13337881841809</v>
          </cell>
          <cell r="CT201">
            <v>4.90555429923594</v>
          </cell>
          <cell r="CU201">
            <v>4.84703158852366</v>
          </cell>
          <cell r="CV201">
            <v>4.8567378161209</v>
          </cell>
          <cell r="CW201">
            <v>5.04994501287162</v>
          </cell>
          <cell r="CX201">
            <v>4.81280964772635</v>
          </cell>
          <cell r="CY201">
            <v>4.84006979277771</v>
          </cell>
          <cell r="CZ201">
            <v>4.92343746363688</v>
          </cell>
          <cell r="DA201">
            <v>4.91661489643089</v>
          </cell>
        </row>
        <row r="202">
          <cell r="A202">
            <v>9113.58803822285</v>
          </cell>
          <cell r="B202">
            <v>8278.21985862241</v>
          </cell>
          <cell r="C202">
            <v>7026.84379421227</v>
          </cell>
          <cell r="D202">
            <v>7145.96435424185</v>
          </cell>
          <cell r="E202">
            <v>8453.30103202219</v>
          </cell>
          <cell r="F202">
            <v>7662.38449556831</v>
          </cell>
          <cell r="G202">
            <v>8032.68917450396</v>
          </cell>
          <cell r="H202">
            <v>7949.15489718555</v>
          </cell>
          <cell r="I202">
            <v>7677.79707245837</v>
          </cell>
          <cell r="J202">
            <v>8644.10704073097</v>
          </cell>
          <cell r="K202">
            <v>9680.67129981454</v>
          </cell>
          <cell r="L202">
            <v>8151.38500060465</v>
          </cell>
          <cell r="M202">
            <v>8562.70425855746</v>
          </cell>
          <cell r="N202">
            <v>8546.1831011875</v>
          </cell>
          <cell r="O202">
            <v>10237.0083960618</v>
          </cell>
        </row>
        <row r="202">
          <cell r="Z202">
            <v>7499.18101430908</v>
          </cell>
          <cell r="AA202">
            <v>6811.7923408093</v>
          </cell>
          <cell r="AB202">
            <v>5782.08860780895</v>
          </cell>
          <cell r="AC202">
            <v>5880.10781149044</v>
          </cell>
          <cell r="AD202">
            <v>6955.85913492112</v>
          </cell>
          <cell r="AE202">
            <v>6305.04781349621</v>
          </cell>
          <cell r="AF202">
            <v>6609.75566359183</v>
          </cell>
          <cell r="AG202">
            <v>6541.01888682696</v>
          </cell>
          <cell r="AH202">
            <v>6317.73016248003</v>
          </cell>
          <cell r="AI202">
            <v>7112.8652220872</v>
          </cell>
          <cell r="AJ202">
            <v>7965.80952670454</v>
          </cell>
          <cell r="AK202">
            <v>6707.42537192611</v>
          </cell>
          <cell r="AL202">
            <v>7045.88236132728</v>
          </cell>
          <cell r="AM202">
            <v>7032.28780897714</v>
          </cell>
          <cell r="AN202">
            <v>8423.59548018799</v>
          </cell>
        </row>
        <row r="202"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2">
          <cell r="BX202">
            <v>4.1705818305652</v>
          </cell>
          <cell r="BY202">
            <v>3.85910071710407</v>
          </cell>
          <cell r="BZ202">
            <v>3.30929816936936</v>
          </cell>
          <cell r="CA202">
            <v>3.34379189041626</v>
          </cell>
          <cell r="CB202">
            <v>3.76144148931656</v>
          </cell>
          <cell r="CC202">
            <v>3.6119495661179</v>
          </cell>
          <cell r="CD202">
            <v>3.66446693722167</v>
          </cell>
          <cell r="CE202">
            <v>3.62387750361565</v>
          </cell>
          <cell r="CF202">
            <v>3.48772133344175</v>
          </cell>
          <cell r="CG202">
            <v>4.03331224800431</v>
          </cell>
          <cell r="CH202">
            <v>4.50469957493996</v>
          </cell>
          <cell r="CI202">
            <v>3.82660111841962</v>
          </cell>
          <cell r="CJ202">
            <v>3.89590712916013</v>
          </cell>
          <cell r="CK202">
            <v>3.94005447776476</v>
          </cell>
          <cell r="CL202">
            <v>4.75161336256491</v>
          </cell>
          <cell r="CM202">
            <v>4.92633935593624</v>
          </cell>
          <cell r="CN202">
            <v>4.8359569074282</v>
          </cell>
          <cell r="CO202">
            <v>4.78691790245973</v>
          </cell>
          <cell r="CP202">
            <v>4.81784899987805</v>
          </cell>
          <cell r="CQ202">
            <v>5.06644816062658</v>
          </cell>
          <cell r="CR202">
            <v>4.78248748561178</v>
          </cell>
          <cell r="CS202">
            <v>4.94176095364332</v>
          </cell>
          <cell r="CT202">
            <v>4.94514499236162</v>
          </cell>
          <cell r="CU202">
            <v>4.96279607956481</v>
          </cell>
          <cell r="CV202">
            <v>4.83158773238135</v>
          </cell>
          <cell r="CW202">
            <v>4.8447483181811</v>
          </cell>
          <cell r="CX202">
            <v>4.80230557081951</v>
          </cell>
          <cell r="CY202">
            <v>4.95488897741488</v>
          </cell>
          <cell r="CZ202">
            <v>4.88991765244152</v>
          </cell>
          <cell r="DA202">
            <v>4.85694900244983</v>
          </cell>
        </row>
        <row r="203">
          <cell r="A203">
            <v>8594.35216311264</v>
          </cell>
          <cell r="B203">
            <v>7739.93226489451</v>
          </cell>
          <cell r="C203">
            <v>6924.35718519727</v>
          </cell>
          <cell r="D203">
            <v>8173.29281442366</v>
          </cell>
          <cell r="E203">
            <v>7602.34217643594</v>
          </cell>
          <cell r="F203">
            <v>6762.02887067368</v>
          </cell>
          <cell r="G203">
            <v>7646.4414782376</v>
          </cell>
          <cell r="H203">
            <v>6325.65125504607</v>
          </cell>
          <cell r="I203">
            <v>9423.94488204611</v>
          </cell>
          <cell r="J203">
            <v>8415.70315186698</v>
          </cell>
          <cell r="K203">
            <v>8862.20108313296</v>
          </cell>
          <cell r="L203">
            <v>7606.350702611</v>
          </cell>
          <cell r="M203">
            <v>8016.21869334701</v>
          </cell>
          <cell r="N203">
            <v>8489.89390443069</v>
          </cell>
          <cell r="O203">
            <v>8742.05726965092</v>
          </cell>
        </row>
        <row r="203">
          <cell r="Z203">
            <v>7071.92406564697</v>
          </cell>
          <cell r="AA203">
            <v>6368.85854939891</v>
          </cell>
          <cell r="AB203">
            <v>5697.75676953376</v>
          </cell>
          <cell r="AC203">
            <v>6725.45237301147</v>
          </cell>
          <cell r="AD203">
            <v>6255.64156232443</v>
          </cell>
          <cell r="AE203">
            <v>5564.18375644006</v>
          </cell>
          <cell r="AF203">
            <v>6291.92898780694</v>
          </cell>
          <cell r="AG203">
            <v>5205.10731843791</v>
          </cell>
          <cell r="AH203">
            <v>7754.56036008366</v>
          </cell>
          <cell r="AI203">
            <v>6924.92145067912</v>
          </cell>
          <cell r="AJ203">
            <v>7292.32546269226</v>
          </cell>
          <cell r="AK203">
            <v>6258.94000671991</v>
          </cell>
          <cell r="AL203">
            <v>6596.20281052554</v>
          </cell>
          <cell r="AM203">
            <v>6985.96984136011</v>
          </cell>
          <cell r="AN203">
            <v>7193.46426759847</v>
          </cell>
        </row>
        <row r="203"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3">
          <cell r="BX203">
            <v>4.11523591705562</v>
          </cell>
          <cell r="BY203">
            <v>3.62977886312555</v>
          </cell>
          <cell r="BZ203">
            <v>3.24044881408053</v>
          </cell>
          <cell r="CA203">
            <v>3.73003729336955</v>
          </cell>
          <cell r="CB203">
            <v>3.48954998629313</v>
          </cell>
          <cell r="CC203">
            <v>3.19837619641958</v>
          </cell>
          <cell r="CD203">
            <v>3.47522071128597</v>
          </cell>
          <cell r="CE203">
            <v>2.98877784252211</v>
          </cell>
          <cell r="CF203">
            <v>4.29213274157818</v>
          </cell>
          <cell r="CG203">
            <v>3.85705188280594</v>
          </cell>
          <cell r="CH203">
            <v>4.16352095782813</v>
          </cell>
          <cell r="CI203">
            <v>3.53169298444416</v>
          </cell>
          <cell r="CJ203">
            <v>3.74913315506378</v>
          </cell>
          <cell r="CK203">
            <v>3.86254694808311</v>
          </cell>
          <cell r="CL203">
            <v>4.11065796198199</v>
          </cell>
          <cell r="CM203">
            <v>4.70814670578901</v>
          </cell>
          <cell r="CN203">
            <v>4.80715993744444</v>
          </cell>
          <cell r="CO203">
            <v>4.81732420874543</v>
          </cell>
          <cell r="CP203">
            <v>4.93986935334769</v>
          </cell>
          <cell r="CQ203">
            <v>4.91144820211457</v>
          </cell>
          <cell r="CR203">
            <v>4.76627454762987</v>
          </cell>
          <cell r="CS203">
            <v>4.96030699703421</v>
          </cell>
          <cell r="CT203">
            <v>4.77137102424662</v>
          </cell>
          <cell r="CU203">
            <v>4.94984012114511</v>
          </cell>
          <cell r="CV203">
            <v>4.91888315546978</v>
          </cell>
          <cell r="CW203">
            <v>4.79857651078371</v>
          </cell>
          <cell r="CX203">
            <v>4.85539963860345</v>
          </cell>
          <cell r="CY203">
            <v>4.82025785015905</v>
          </cell>
          <cell r="CZ203">
            <v>4.95518725293039</v>
          </cell>
          <cell r="DA203">
            <v>4.79439580314516</v>
          </cell>
        </row>
        <row r="204">
          <cell r="A204">
            <v>8741.33647776696</v>
          </cell>
          <cell r="B204">
            <v>6906.40169812528</v>
          </cell>
          <cell r="C204">
            <v>7583.49650763892</v>
          </cell>
          <cell r="D204">
            <v>7128.93492661922</v>
          </cell>
          <cell r="E204">
            <v>7174.04540025413</v>
          </cell>
          <cell r="F204">
            <v>6990.28793392912</v>
          </cell>
          <cell r="G204">
            <v>7822.04631389206</v>
          </cell>
          <cell r="H204">
            <v>7517.05387695028</v>
          </cell>
          <cell r="I204">
            <v>8154.6027485922</v>
          </cell>
          <cell r="J204">
            <v>7994.34833019966</v>
          </cell>
          <cell r="K204">
            <v>9737.87294477308</v>
          </cell>
          <cell r="L204">
            <v>8465.33582038032</v>
          </cell>
          <cell r="M204">
            <v>8545.24755854596</v>
          </cell>
          <cell r="N204">
            <v>9310.25739489926</v>
          </cell>
          <cell r="O204">
            <v>10662.5937776455</v>
          </cell>
        </row>
        <row r="204">
          <cell r="Z204">
            <v>7192.87115884824</v>
          </cell>
          <cell r="AA204">
            <v>5682.98196874308</v>
          </cell>
          <cell r="AB204">
            <v>6240.13426914288</v>
          </cell>
          <cell r="AC204">
            <v>5866.09502533239</v>
          </cell>
          <cell r="AD204">
            <v>5903.21450078054</v>
          </cell>
          <cell r="AE204">
            <v>5752.00835706168</v>
          </cell>
          <cell r="AF204">
            <v>6436.42668114547</v>
          </cell>
          <cell r="AG204">
            <v>6185.46147589051</v>
          </cell>
          <cell r="AH204">
            <v>6710.07311884158</v>
          </cell>
          <cell r="AI204">
            <v>6578.20662599286</v>
          </cell>
          <cell r="AJ204">
            <v>8012.87830884185</v>
          </cell>
          <cell r="AK204">
            <v>6965.76204648437</v>
          </cell>
          <cell r="AL204">
            <v>7031.51799103211</v>
          </cell>
          <cell r="AM204">
            <v>7661.01179923139</v>
          </cell>
          <cell r="AN204">
            <v>8773.79145131974</v>
          </cell>
        </row>
        <row r="204"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</row>
        <row r="204">
          <cell r="BX204">
            <v>4.03748560252565</v>
          </cell>
          <cell r="BY204">
            <v>3.25583729502449</v>
          </cell>
          <cell r="BZ204">
            <v>3.47504993349277</v>
          </cell>
          <cell r="CA204">
            <v>3.3612011459536</v>
          </cell>
          <cell r="CB204">
            <v>3.29788212569788</v>
          </cell>
          <cell r="CC204">
            <v>3.14747261947761</v>
          </cell>
          <cell r="CD204">
            <v>3.52818649144117</v>
          </cell>
          <cell r="CE204">
            <v>3.49234538204847</v>
          </cell>
          <cell r="CF204">
            <v>3.70155435144119</v>
          </cell>
          <cell r="CG204">
            <v>3.70152062121241</v>
          </cell>
          <cell r="CH204">
            <v>4.6898390105625</v>
          </cell>
          <cell r="CI204">
            <v>3.94234728802753</v>
          </cell>
          <cell r="CJ204">
            <v>3.95202811026666</v>
          </cell>
          <cell r="CK204">
            <v>4.254821077165</v>
          </cell>
          <cell r="CL204">
            <v>4.89575783662337</v>
          </cell>
          <cell r="CM204">
            <v>4.88088336792686</v>
          </cell>
          <cell r="CN204">
            <v>4.78212275434901</v>
          </cell>
          <cell r="CO204">
            <v>4.91971585986418</v>
          </cell>
          <cell r="CP204">
            <v>4.7814732062187</v>
          </cell>
          <cell r="CQ204">
            <v>4.90411415467886</v>
          </cell>
          <cell r="CR204">
            <v>5.00685118216023</v>
          </cell>
          <cell r="CS204">
            <v>4.99804807499429</v>
          </cell>
          <cell r="CT204">
            <v>4.85246100917435</v>
          </cell>
          <cell r="CU204">
            <v>4.96649791519915</v>
          </cell>
          <cell r="CV204">
            <v>4.86894056554698</v>
          </cell>
          <cell r="CW204">
            <v>4.68099037251769</v>
          </cell>
          <cell r="CX204">
            <v>4.840841809489</v>
          </cell>
          <cell r="CY204">
            <v>4.87456878206337</v>
          </cell>
          <cell r="CZ204">
            <v>4.93300964761997</v>
          </cell>
          <cell r="DA204">
            <v>4.90992111952891</v>
          </cell>
        </row>
        <row r="205">
          <cell r="A205">
            <v>7976.09970594712</v>
          </cell>
          <cell r="B205">
            <v>6967.76516447267</v>
          </cell>
          <cell r="C205">
            <v>8387.04221408297</v>
          </cell>
          <cell r="D205">
            <v>7653.8411782316</v>
          </cell>
          <cell r="E205">
            <v>7690.04944396586</v>
          </cell>
          <cell r="F205">
            <v>6615.82405282395</v>
          </cell>
          <cell r="G205">
            <v>6968.76567419319</v>
          </cell>
          <cell r="H205">
            <v>7792.83240489912</v>
          </cell>
          <cell r="I205">
            <v>8058.68851096361</v>
          </cell>
          <cell r="J205">
            <v>7463.91982096314</v>
          </cell>
          <cell r="K205">
            <v>7295.17400225111</v>
          </cell>
          <cell r="L205">
            <v>7199.88184015741</v>
          </cell>
          <cell r="M205">
            <v>8409.74927985359</v>
          </cell>
          <cell r="N205">
            <v>8095.8601783848</v>
          </cell>
          <cell r="O205">
            <v>7856.52987053935</v>
          </cell>
        </row>
        <row r="205">
          <cell r="Z205">
            <v>6563.19061517934</v>
          </cell>
          <cell r="AA205">
            <v>5733.47533533751</v>
          </cell>
          <cell r="AB205">
            <v>6901.33759330256</v>
          </cell>
          <cell r="AC205">
            <v>6298.017883802</v>
          </cell>
          <cell r="AD205">
            <v>6327.81211389191</v>
          </cell>
          <cell r="AE205">
            <v>5443.87807775228</v>
          </cell>
          <cell r="AF205">
            <v>5734.29861190754</v>
          </cell>
          <cell r="AG205">
            <v>6412.38780745985</v>
          </cell>
          <cell r="AH205">
            <v>6631.1494033072</v>
          </cell>
          <cell r="AI205">
            <v>6141.73973839253</v>
          </cell>
          <cell r="AJ205">
            <v>6002.88603613806</v>
          </cell>
          <cell r="AK205">
            <v>5924.47419990095</v>
          </cell>
          <cell r="AL205">
            <v>6920.02226456524</v>
          </cell>
          <cell r="AM205">
            <v>6661.73637535664</v>
          </cell>
          <cell r="AN205">
            <v>6464.80172204381</v>
          </cell>
        </row>
        <row r="205"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5">
          <cell r="BX205">
            <v>3.784679742469</v>
          </cell>
          <cell r="BY205">
            <v>3.29336872540747</v>
          </cell>
          <cell r="BZ205">
            <v>3.84077305130203</v>
          </cell>
          <cell r="CA205">
            <v>3.54352230237063</v>
          </cell>
          <cell r="CB205">
            <v>3.42826225058986</v>
          </cell>
          <cell r="CC205">
            <v>3.10379320347473</v>
          </cell>
          <cell r="CD205">
            <v>3.25243653682699</v>
          </cell>
          <cell r="CE205">
            <v>3.44754473202634</v>
          </cell>
          <cell r="CF205">
            <v>3.67694326097185</v>
          </cell>
          <cell r="CG205">
            <v>3.37271641988872</v>
          </cell>
          <cell r="CH205">
            <v>3.39641846599105</v>
          </cell>
          <cell r="CI205">
            <v>3.43007768166282</v>
          </cell>
          <cell r="CJ205">
            <v>3.80668139922589</v>
          </cell>
          <cell r="CK205">
            <v>3.74458578246236</v>
          </cell>
          <cell r="CL205">
            <v>3.673572139239</v>
          </cell>
          <cell r="CM205">
            <v>4.75108737719664</v>
          </cell>
          <cell r="CN205">
            <v>4.7696304038112</v>
          </cell>
          <cell r="CO205">
            <v>4.92290848109769</v>
          </cell>
          <cell r="CP205">
            <v>4.86940452038985</v>
          </cell>
          <cell r="CQ205">
            <v>5.05692688531237</v>
          </cell>
          <cell r="CR205">
            <v>4.805324801568</v>
          </cell>
          <cell r="CS205">
            <v>4.8303501015389</v>
          </cell>
          <cell r="CT205">
            <v>5.0958543367577</v>
          </cell>
          <cell r="CU205">
            <v>4.94093362947317</v>
          </cell>
          <cell r="CV205">
            <v>4.98905989117497</v>
          </cell>
          <cell r="CW205">
            <v>4.84223698504363</v>
          </cell>
          <cell r="CX205">
            <v>4.73208996136892</v>
          </cell>
          <cell r="CY205">
            <v>4.98044441340779</v>
          </cell>
          <cell r="CZ205">
            <v>4.8740591337774</v>
          </cell>
          <cell r="DA205">
            <v>4.82140675846784</v>
          </cell>
        </row>
        <row r="206">
          <cell r="A206">
            <v>8494.3359964661</v>
          </cell>
          <cell r="B206">
            <v>7501.83128320988</v>
          </cell>
          <cell r="C206">
            <v>6787.96759762382</v>
          </cell>
          <cell r="D206">
            <v>7122.5368844531</v>
          </cell>
          <cell r="E206">
            <v>7541.46997468166</v>
          </cell>
          <cell r="F206">
            <v>8439.05106564308</v>
          </cell>
          <cell r="G206">
            <v>7881.36021608278</v>
          </cell>
          <cell r="H206">
            <v>7746.13421553336</v>
          </cell>
          <cell r="I206">
            <v>8142.05507487557</v>
          </cell>
          <cell r="J206">
            <v>8169.11699464916</v>
          </cell>
          <cell r="K206">
            <v>7961.56490898044</v>
          </cell>
          <cell r="L206">
            <v>7744.51041648627</v>
          </cell>
          <cell r="M206">
            <v>7343.00277206788</v>
          </cell>
          <cell r="N206">
            <v>8688.4790792914</v>
          </cell>
          <cell r="O206">
            <v>8865.82427364679</v>
          </cell>
        </row>
        <row r="206">
          <cell r="Z206">
            <v>6989.62504852068</v>
          </cell>
          <cell r="AA206">
            <v>6172.93545589841</v>
          </cell>
          <cell r="AB206">
            <v>5585.5276231876</v>
          </cell>
          <cell r="AC206">
            <v>5860.83035063569</v>
          </cell>
          <cell r="AD206">
            <v>6205.55243630948</v>
          </cell>
          <cell r="AE206">
            <v>6944.13344830059</v>
          </cell>
          <cell r="AF206">
            <v>6485.23354923383</v>
          </cell>
          <cell r="AG206">
            <v>6373.96186878174</v>
          </cell>
          <cell r="AH206">
            <v>6699.74817589761</v>
          </cell>
          <cell r="AI206">
            <v>6722.01626988273</v>
          </cell>
          <cell r="AJ206">
            <v>6551.23055367533</v>
          </cell>
          <cell r="AK206">
            <v>6372.62571413727</v>
          </cell>
          <cell r="AL206">
            <v>6042.24228101586</v>
          </cell>
          <cell r="AM206">
            <v>7149.37707095978</v>
          </cell>
          <cell r="AN206">
            <v>7295.3068308865</v>
          </cell>
        </row>
        <row r="206"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6">
          <cell r="BX206">
            <v>3.93211550557189</v>
          </cell>
          <cell r="BY206">
            <v>3.38398314538225</v>
          </cell>
          <cell r="BZ206">
            <v>3.1174498684079</v>
          </cell>
          <cell r="CA206">
            <v>3.26068450394369</v>
          </cell>
          <cell r="CB206">
            <v>3.47037481853984</v>
          </cell>
          <cell r="CC206">
            <v>3.75473878955469</v>
          </cell>
          <cell r="CD206">
            <v>3.56131730780802</v>
          </cell>
          <cell r="CE206">
            <v>3.56500749699067</v>
          </cell>
          <cell r="CF206">
            <v>3.76333169665685</v>
          </cell>
          <cell r="CG206">
            <v>3.77798523424849</v>
          </cell>
          <cell r="CH206">
            <v>3.65912526646952</v>
          </cell>
          <cell r="CI206">
            <v>3.58238964725023</v>
          </cell>
          <cell r="CJ206">
            <v>3.37930912610091</v>
          </cell>
          <cell r="CK206">
            <v>4.12210200918635</v>
          </cell>
          <cell r="CL206">
            <v>4.14930404283576</v>
          </cell>
          <cell r="CM206">
            <v>4.87006489001772</v>
          </cell>
          <cell r="CN206">
            <v>4.99770572351887</v>
          </cell>
          <cell r="CO206">
            <v>4.9087607024804</v>
          </cell>
          <cell r="CP206">
            <v>4.92444743868225</v>
          </cell>
          <cell r="CQ206">
            <v>4.89904244155648</v>
          </cell>
          <cell r="CR206">
            <v>5.06693653336279</v>
          </cell>
          <cell r="CS206">
            <v>4.98909858709609</v>
          </cell>
          <cell r="CT206">
            <v>4.89842146034194</v>
          </cell>
          <cell r="CU206">
            <v>4.87745326058292</v>
          </cell>
          <cell r="CV206">
            <v>4.8746836711364</v>
          </cell>
          <cell r="CW206">
            <v>4.90515507185738</v>
          </cell>
          <cell r="CX206">
            <v>4.8736319192091</v>
          </cell>
          <cell r="CY206">
            <v>4.89866059108941</v>
          </cell>
          <cell r="CZ206">
            <v>4.75178304596397</v>
          </cell>
          <cell r="DA206">
            <v>4.81698660693202</v>
          </cell>
        </row>
        <row r="207">
          <cell r="A207">
            <v>9460.84027272505</v>
          </cell>
          <cell r="B207">
            <v>8253.84143889907</v>
          </cell>
          <cell r="C207">
            <v>8954.74226493682</v>
          </cell>
          <cell r="D207">
            <v>8025.08820784048</v>
          </cell>
          <cell r="E207">
            <v>8703.2770179456</v>
          </cell>
          <cell r="F207">
            <v>6519.31936675519</v>
          </cell>
          <cell r="G207">
            <v>7648.25185712308</v>
          </cell>
          <cell r="H207">
            <v>6655.95584257872</v>
          </cell>
          <cell r="I207">
            <v>7460.12114153459</v>
          </cell>
          <cell r="J207">
            <v>7694.78732557668</v>
          </cell>
          <cell r="K207">
            <v>9510.65838632187</v>
          </cell>
          <cell r="L207">
            <v>8441.13933165968</v>
          </cell>
          <cell r="M207">
            <v>10030.3934877159</v>
          </cell>
          <cell r="N207">
            <v>9253.52697221634</v>
          </cell>
          <cell r="O207">
            <v>9938.75167445412</v>
          </cell>
        </row>
        <row r="207">
          <cell r="Z207">
            <v>7784.91999584233</v>
          </cell>
          <cell r="AA207">
            <v>6791.73238400837</v>
          </cell>
          <cell r="AB207">
            <v>7368.47363514801</v>
          </cell>
          <cell r="AC207">
            <v>6603.50115388017</v>
          </cell>
          <cell r="AD207">
            <v>7161.55366048095</v>
          </cell>
          <cell r="AE207">
            <v>5364.46850750141</v>
          </cell>
          <cell r="AF207">
            <v>6293.41867100414</v>
          </cell>
          <cell r="AG207">
            <v>5476.90080760763</v>
          </cell>
          <cell r="AH207">
            <v>6138.61396789132</v>
          </cell>
          <cell r="AI207">
            <v>6331.71071361738</v>
          </cell>
          <cell r="AJ207">
            <v>7825.91318645914</v>
          </cell>
          <cell r="AK207">
            <v>6945.85179290854</v>
          </cell>
          <cell r="AL207">
            <v>8253.58092703477</v>
          </cell>
          <cell r="AM207">
            <v>7614.33076570945</v>
          </cell>
          <cell r="AN207">
            <v>8178.17280640796</v>
          </cell>
        </row>
        <row r="207"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7">
          <cell r="BX207">
            <v>4.19530647221296</v>
          </cell>
          <cell r="BY207">
            <v>3.89280566405794</v>
          </cell>
          <cell r="BZ207">
            <v>4.14105107660684</v>
          </cell>
          <cell r="CA207">
            <v>3.63853526881521</v>
          </cell>
          <cell r="CB207">
            <v>3.93397220393335</v>
          </cell>
          <cell r="CC207">
            <v>2.96957979010177</v>
          </cell>
          <cell r="CD207">
            <v>3.43897352690738</v>
          </cell>
          <cell r="CE207">
            <v>3.07551537781345</v>
          </cell>
          <cell r="CF207">
            <v>3.50561569105273</v>
          </cell>
          <cell r="CG207">
            <v>3.53127202377352</v>
          </cell>
          <cell r="CH207">
            <v>4.38948724583991</v>
          </cell>
          <cell r="CI207">
            <v>3.91359848302028</v>
          </cell>
          <cell r="CJ207">
            <v>4.59601035901345</v>
          </cell>
          <cell r="CK207">
            <v>4.30709143239845</v>
          </cell>
          <cell r="CL207">
            <v>4.56418162763124</v>
          </cell>
          <cell r="CM207">
            <v>5.08390699823274</v>
          </cell>
          <cell r="CN207">
            <v>4.77996786620675</v>
          </cell>
          <cell r="CO207">
            <v>4.8749939633556</v>
          </cell>
          <cell r="CP207">
            <v>4.97227116040143</v>
          </cell>
          <cell r="CQ207">
            <v>4.98750218433273</v>
          </cell>
          <cell r="CR207">
            <v>4.94924367486043</v>
          </cell>
          <cell r="CS207">
            <v>5.01377600012048</v>
          </cell>
          <cell r="CT207">
            <v>4.87892461872316</v>
          </cell>
          <cell r="CU207">
            <v>4.79747979874136</v>
          </cell>
          <cell r="CV207">
            <v>4.91243736626963</v>
          </cell>
          <cell r="CW207">
            <v>4.8845928565834</v>
          </cell>
          <cell r="CX207">
            <v>4.86246379694768</v>
          </cell>
          <cell r="CY207">
            <v>4.92003905967711</v>
          </cell>
          <cell r="CZ207">
            <v>4.84344957785331</v>
          </cell>
          <cell r="DA207">
            <v>4.90908441474466</v>
          </cell>
        </row>
        <row r="208">
          <cell r="A208">
            <v>8346.0630477473</v>
          </cell>
          <cell r="B208">
            <v>8937.33385151928</v>
          </cell>
          <cell r="C208">
            <v>8749.071072147</v>
          </cell>
          <cell r="D208">
            <v>6845.03480471448</v>
          </cell>
          <cell r="E208">
            <v>7671.26798327478</v>
          </cell>
          <cell r="F208">
            <v>7707.26740305933</v>
          </cell>
          <cell r="G208">
            <v>8549.18568290251</v>
          </cell>
          <cell r="H208">
            <v>8286.38075309313</v>
          </cell>
          <cell r="I208">
            <v>8421.38780310671</v>
          </cell>
          <cell r="J208">
            <v>6791.34341188543</v>
          </cell>
          <cell r="K208">
            <v>6958.29714476813</v>
          </cell>
          <cell r="L208">
            <v>8331.06923251807</v>
          </cell>
          <cell r="M208">
            <v>9065.10191408751</v>
          </cell>
          <cell r="N208">
            <v>8313.07814702516</v>
          </cell>
          <cell r="O208">
            <v>8977.24400704011</v>
          </cell>
        </row>
        <row r="208">
          <cell r="Z208">
            <v>6867.61759357492</v>
          </cell>
          <cell r="AA208">
            <v>7354.14899782158</v>
          </cell>
          <cell r="AB208">
            <v>7199.23562508096</v>
          </cell>
          <cell r="AC208">
            <v>5632.48578216506</v>
          </cell>
          <cell r="AD208">
            <v>6312.35765480896</v>
          </cell>
          <cell r="AE208">
            <v>6341.98003451739</v>
          </cell>
          <cell r="AF208">
            <v>7034.75850478835</v>
          </cell>
          <cell r="AG208">
            <v>6818.50759111664</v>
          </cell>
          <cell r="AH208">
            <v>6929.59910655638</v>
          </cell>
          <cell r="AI208">
            <v>5588.30543606573</v>
          </cell>
          <cell r="AJ208">
            <v>5725.68450769491</v>
          </cell>
          <cell r="AK208">
            <v>6855.27982561487</v>
          </cell>
          <cell r="AL208">
            <v>7459.28386073486</v>
          </cell>
          <cell r="AM208">
            <v>6840.47573240928</v>
          </cell>
          <cell r="AN208">
            <v>7386.98935436443</v>
          </cell>
        </row>
        <row r="208"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8">
          <cell r="BX208">
            <v>3.84745783894325</v>
          </cell>
          <cell r="BY208">
            <v>4.19185892884135</v>
          </cell>
          <cell r="BZ208">
            <v>4.00564605630276</v>
          </cell>
          <cell r="CA208">
            <v>3.10883464341172</v>
          </cell>
          <cell r="CB208">
            <v>3.5599604296455</v>
          </cell>
          <cell r="CC208">
            <v>3.67001780685496</v>
          </cell>
          <cell r="CD208">
            <v>3.83479067881944</v>
          </cell>
          <cell r="CE208">
            <v>3.96889485432752</v>
          </cell>
          <cell r="CF208">
            <v>3.82269631681183</v>
          </cell>
          <cell r="CG208">
            <v>3.10667234962594</v>
          </cell>
          <cell r="CH208">
            <v>3.26462270270796</v>
          </cell>
          <cell r="CI208">
            <v>3.83523980099925</v>
          </cell>
          <cell r="CJ208">
            <v>4.18184274361258</v>
          </cell>
          <cell r="CK208">
            <v>3.86248516348213</v>
          </cell>
          <cell r="CL208">
            <v>4.169488959438</v>
          </cell>
          <cell r="CM208">
            <v>4.89034356059283</v>
          </cell>
          <cell r="CN208">
            <v>4.80654376989217</v>
          </cell>
          <cell r="CO208">
            <v>4.92403296301351</v>
          </cell>
          <cell r="CP208">
            <v>4.96374676248708</v>
          </cell>
          <cell r="CQ208">
            <v>4.85795584049304</v>
          </cell>
          <cell r="CR208">
            <v>4.73438786409893</v>
          </cell>
          <cell r="CS208">
            <v>5.02590951794956</v>
          </cell>
          <cell r="CT208">
            <v>4.70681219861978</v>
          </cell>
          <cell r="CU208">
            <v>4.96644291312557</v>
          </cell>
          <cell r="CV208">
            <v>4.92823964975848</v>
          </cell>
          <cell r="CW208">
            <v>4.80509029646367</v>
          </cell>
          <cell r="CX208">
            <v>4.89710931724138</v>
          </cell>
          <cell r="CY208">
            <v>4.88693511256838</v>
          </cell>
          <cell r="CZ208">
            <v>4.85206508520683</v>
          </cell>
          <cell r="DA208">
            <v>4.85391068189484</v>
          </cell>
        </row>
        <row r="209">
          <cell r="A209">
            <v>8182.54249363529</v>
          </cell>
          <cell r="B209">
            <v>7763.55955945655</v>
          </cell>
          <cell r="C209">
            <v>7750.25160056639</v>
          </cell>
          <cell r="D209">
            <v>7222.14907128112</v>
          </cell>
          <cell r="E209">
            <v>7823.72569668966</v>
          </cell>
          <cell r="F209">
            <v>7802.06795688659</v>
          </cell>
          <cell r="G209">
            <v>8003.022300396</v>
          </cell>
          <cell r="H209">
            <v>6093.68026482146</v>
          </cell>
          <cell r="I209">
            <v>8120.66143198922</v>
          </cell>
          <cell r="J209">
            <v>8652.2260718413</v>
          </cell>
          <cell r="K209">
            <v>7008.78549497136</v>
          </cell>
          <cell r="L209">
            <v>8958.90807639093</v>
          </cell>
          <cell r="M209">
            <v>7526.164837071</v>
          </cell>
          <cell r="N209">
            <v>8771.23034653436</v>
          </cell>
          <cell r="O209">
            <v>9013.52065434162</v>
          </cell>
        </row>
        <row r="209">
          <cell r="Z209">
            <v>6733.06353761989</v>
          </cell>
          <cell r="AA209">
            <v>6388.30043749567</v>
          </cell>
          <cell r="AB209">
            <v>6377.34988846605</v>
          </cell>
          <cell r="AC209">
            <v>5942.79695008275</v>
          </cell>
          <cell r="AD209">
            <v>6437.80857327606</v>
          </cell>
          <cell r="AE209">
            <v>6419.98734738097</v>
          </cell>
          <cell r="AF209">
            <v>6585.34406432585</v>
          </cell>
          <cell r="AG209">
            <v>5014.22833219595</v>
          </cell>
          <cell r="AH209">
            <v>6682.14426403684</v>
          </cell>
          <cell r="AI209">
            <v>7119.54602482941</v>
          </cell>
          <cell r="AJ209">
            <v>5767.22920729072</v>
          </cell>
          <cell r="AK209">
            <v>7371.90150285882</v>
          </cell>
          <cell r="AL209">
            <v>6192.95849450413</v>
          </cell>
          <cell r="AM209">
            <v>7217.46954229113</v>
          </cell>
          <cell r="AN209">
            <v>7416.83985271539</v>
          </cell>
        </row>
        <row r="209"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09">
          <cell r="BX209">
            <v>3.73102696423128</v>
          </cell>
          <cell r="BY209">
            <v>3.60695028774241</v>
          </cell>
          <cell r="BZ209">
            <v>3.6972073135572</v>
          </cell>
          <cell r="CA209">
            <v>3.29265603284102</v>
          </cell>
          <cell r="CB209">
            <v>3.64119682458791</v>
          </cell>
          <cell r="CC209">
            <v>3.54054472661713</v>
          </cell>
          <cell r="CD209">
            <v>3.63998675458919</v>
          </cell>
          <cell r="CE209">
            <v>2.73093445830589</v>
          </cell>
          <cell r="CF209">
            <v>3.87899624765378</v>
          </cell>
          <cell r="CG209">
            <v>3.89011031711875</v>
          </cell>
          <cell r="CH209">
            <v>3.32438563269707</v>
          </cell>
          <cell r="CI209">
            <v>4.19099257537999</v>
          </cell>
          <cell r="CJ209">
            <v>3.54977348081371</v>
          </cell>
          <cell r="CK209">
            <v>4.12080274673016</v>
          </cell>
          <cell r="CL209">
            <v>4.2102477151048</v>
          </cell>
          <cell r="CM209">
            <v>4.94414797721447</v>
          </cell>
          <cell r="CN209">
            <v>4.85235214882733</v>
          </cell>
          <cell r="CO209">
            <v>4.7257808376558</v>
          </cell>
          <cell r="CP209">
            <v>4.94483338596119</v>
          </cell>
          <cell r="CQ209">
            <v>4.84396547544551</v>
          </cell>
          <cell r="CR209">
            <v>4.96788143896333</v>
          </cell>
          <cell r="CS209">
            <v>4.9566220288172</v>
          </cell>
          <cell r="CT209">
            <v>5.03037040206083</v>
          </cell>
          <cell r="CU209">
            <v>4.71958295140869</v>
          </cell>
          <cell r="CV209">
            <v>5.0141522880834</v>
          </cell>
          <cell r="CW209">
            <v>4.75294677301352</v>
          </cell>
          <cell r="CX209">
            <v>4.81914249560799</v>
          </cell>
          <cell r="CY209">
            <v>4.77974430359839</v>
          </cell>
          <cell r="CZ209">
            <v>4.79855270254139</v>
          </cell>
          <cell r="DA209">
            <v>4.82634527954748</v>
          </cell>
        </row>
        <row r="210">
          <cell r="A210">
            <v>8843.95072723247</v>
          </cell>
          <cell r="B210">
            <v>8644.70340181553</v>
          </cell>
          <cell r="C210">
            <v>8965.75897835414</v>
          </cell>
          <cell r="D210">
            <v>7740.75509966092</v>
          </cell>
          <cell r="E210">
            <v>6955.17738527434</v>
          </cell>
          <cell r="F210">
            <v>8099.01280116661</v>
          </cell>
          <cell r="G210">
            <v>6207.28637323182</v>
          </cell>
          <cell r="H210">
            <v>8028.72719118127</v>
          </cell>
          <cell r="I210">
            <v>8526.18371532486</v>
          </cell>
          <cell r="J210">
            <v>8372.0113995852</v>
          </cell>
          <cell r="K210">
            <v>8435.51984600414</v>
          </cell>
          <cell r="L210">
            <v>7946.07573895386</v>
          </cell>
          <cell r="M210">
            <v>8981.07279554039</v>
          </cell>
          <cell r="N210">
            <v>9649.57373439752</v>
          </cell>
          <cell r="O210">
            <v>9321.29926494853</v>
          </cell>
        </row>
        <row r="210">
          <cell r="Z210">
            <v>7277.30802697986</v>
          </cell>
          <cell r="AA210">
            <v>7113.35594206535</v>
          </cell>
          <cell r="AB210">
            <v>7377.53881647426</v>
          </cell>
          <cell r="AC210">
            <v>6369.53562486384</v>
          </cell>
          <cell r="AD210">
            <v>5723.11739131146</v>
          </cell>
          <cell r="AE210">
            <v>6664.33053353138</v>
          </cell>
          <cell r="AF210">
            <v>5107.70992997361</v>
          </cell>
          <cell r="AG210">
            <v>6606.49551731487</v>
          </cell>
          <cell r="AH210">
            <v>7015.83117146731</v>
          </cell>
          <cell r="AI210">
            <v>6888.96938023011</v>
          </cell>
          <cell r="AJ210">
            <v>6941.22775899769</v>
          </cell>
          <cell r="AK210">
            <v>6538.48517948203</v>
          </cell>
          <cell r="AL210">
            <v>7390.13990033038</v>
          </cell>
          <cell r="AM210">
            <v>7940.22067287568</v>
          </cell>
          <cell r="AN210">
            <v>7670.09768087193</v>
          </cell>
        </row>
        <row r="210"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0">
          <cell r="BX210">
            <v>4.11486271699888</v>
          </cell>
          <cell r="BY210">
            <v>3.95315723363632</v>
          </cell>
          <cell r="BZ210">
            <v>4.25412808211908</v>
          </cell>
          <cell r="CA210">
            <v>3.617583930754</v>
          </cell>
          <cell r="CB210">
            <v>3.18592460845759</v>
          </cell>
          <cell r="CC210">
            <v>3.65709290226694</v>
          </cell>
          <cell r="CD210">
            <v>2.95558253377737</v>
          </cell>
          <cell r="CE210">
            <v>3.69043541878138</v>
          </cell>
          <cell r="CF210">
            <v>3.97157135701792</v>
          </cell>
          <cell r="CG210">
            <v>3.88000566892783</v>
          </cell>
          <cell r="CH210">
            <v>3.91982168151083</v>
          </cell>
          <cell r="CI210">
            <v>3.65518493564282</v>
          </cell>
          <cell r="CJ210">
            <v>4.0930751220389</v>
          </cell>
          <cell r="CK210">
            <v>4.56544131913578</v>
          </cell>
          <cell r="CL210">
            <v>4.13489385867107</v>
          </cell>
          <cell r="CM210">
            <v>4.84532087268396</v>
          </cell>
          <cell r="CN210">
            <v>4.92989407322176</v>
          </cell>
          <cell r="CO210">
            <v>4.7512521305094</v>
          </cell>
          <cell r="CP210">
            <v>4.8238777227862</v>
          </cell>
          <cell r="CQ210">
            <v>4.92157712495808</v>
          </cell>
          <cell r="CR210">
            <v>4.99261033444795</v>
          </cell>
          <cell r="CS210">
            <v>4.73467604968539</v>
          </cell>
          <cell r="CT210">
            <v>4.90456698593243</v>
          </cell>
          <cell r="CU210">
            <v>4.8397607738632</v>
          </cell>
          <cell r="CV210">
            <v>4.8643972002687</v>
          </cell>
          <cell r="CW210">
            <v>4.85151210911424</v>
          </cell>
          <cell r="CX210">
            <v>4.90088965165527</v>
          </cell>
          <cell r="CY210">
            <v>4.94663743697829</v>
          </cell>
          <cell r="CZ210">
            <v>4.76493458574849</v>
          </cell>
          <cell r="DA210">
            <v>5.08210536163991</v>
          </cell>
        </row>
        <row r="211">
          <cell r="A211">
            <v>9121.96052063842</v>
          </cell>
          <cell r="B211">
            <v>8441.30186083478</v>
          </cell>
          <cell r="C211">
            <v>8341.84899930496</v>
          </cell>
          <cell r="D211">
            <v>7283.45574280668</v>
          </cell>
          <cell r="E211">
            <v>7805.67893194811</v>
          </cell>
          <cell r="F211">
            <v>7449.93803897694</v>
          </cell>
          <cell r="G211">
            <v>7496.30595768461</v>
          </cell>
          <cell r="H211">
            <v>7586.91305589203</v>
          </cell>
          <cell r="I211">
            <v>7311.95698714328</v>
          </cell>
          <cell r="J211">
            <v>8588.67953422848</v>
          </cell>
          <cell r="K211">
            <v>8738.61779042853</v>
          </cell>
          <cell r="L211">
            <v>9118.72297753425</v>
          </cell>
          <cell r="M211">
            <v>10137.4361015841</v>
          </cell>
          <cell r="N211">
            <v>8941.87392885102</v>
          </cell>
          <cell r="O211">
            <v>7975.97711878253</v>
          </cell>
        </row>
        <row r="211">
          <cell r="Z211">
            <v>7506.07037126819</v>
          </cell>
          <cell r="AA211">
            <v>6945.98553120119</v>
          </cell>
          <cell r="AB211">
            <v>6864.1500337138</v>
          </cell>
          <cell r="AC211">
            <v>5993.24358265235</v>
          </cell>
          <cell r="AD211">
            <v>6422.95866400301</v>
          </cell>
          <cell r="AE211">
            <v>6130.23472921531</v>
          </cell>
          <cell r="AF211">
            <v>6168.38890232333</v>
          </cell>
          <cell r="AG211">
            <v>6242.94560027687</v>
          </cell>
          <cell r="AH211">
            <v>6016.69603513504</v>
          </cell>
          <cell r="AI211">
            <v>7067.25630245086</v>
          </cell>
          <cell r="AJ211">
            <v>7190.63406755262</v>
          </cell>
          <cell r="AK211">
            <v>7503.40633579961</v>
          </cell>
          <cell r="AL211">
            <v>8341.66170644636</v>
          </cell>
          <cell r="AM211">
            <v>7357.88483288313</v>
          </cell>
          <cell r="AN211">
            <v>6563.08974345534</v>
          </cell>
        </row>
        <row r="211"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1">
          <cell r="BX211">
            <v>4.22209158483904</v>
          </cell>
          <cell r="BY211">
            <v>3.74462326118371</v>
          </cell>
          <cell r="BZ211">
            <v>3.80510647054307</v>
          </cell>
          <cell r="CA211">
            <v>3.34689651063009</v>
          </cell>
          <cell r="CB211">
            <v>3.58226606669362</v>
          </cell>
          <cell r="CC211">
            <v>3.46747676320482</v>
          </cell>
          <cell r="CD211">
            <v>3.40922295205535</v>
          </cell>
          <cell r="CE211">
            <v>3.49727953111392</v>
          </cell>
          <cell r="CF211">
            <v>3.28001564836217</v>
          </cell>
          <cell r="CG211">
            <v>4.01718034745383</v>
          </cell>
          <cell r="CH211">
            <v>4.08144186377245</v>
          </cell>
          <cell r="CI211">
            <v>4.19183265099699</v>
          </cell>
          <cell r="CJ211">
            <v>4.68392602067919</v>
          </cell>
          <cell r="CK211">
            <v>4.20532854674866</v>
          </cell>
          <cell r="CL211">
            <v>3.5119779016241</v>
          </cell>
          <cell r="CM211">
            <v>4.87070826068376</v>
          </cell>
          <cell r="CN211">
            <v>5.08197915208727</v>
          </cell>
          <cell r="CO211">
            <v>4.94227708183984</v>
          </cell>
          <cell r="CP211">
            <v>4.90599138030504</v>
          </cell>
          <cell r="CQ211">
            <v>4.91229481480356</v>
          </cell>
          <cell r="CR211">
            <v>4.84362687586198</v>
          </cell>
          <cell r="CS211">
            <v>4.95705204982712</v>
          </cell>
          <cell r="CT211">
            <v>4.89064725782899</v>
          </cell>
          <cell r="CU211">
            <v>5.02561587918902</v>
          </cell>
          <cell r="CV211">
            <v>4.81988468513349</v>
          </cell>
          <cell r="CW211">
            <v>4.82681561220486</v>
          </cell>
          <cell r="CX211">
            <v>4.9041265107371</v>
          </cell>
          <cell r="CY211">
            <v>4.87921192350092</v>
          </cell>
          <cell r="CZ211">
            <v>4.79358232279545</v>
          </cell>
          <cell r="DA211">
            <v>5.11992623358288</v>
          </cell>
        </row>
        <row r="212">
          <cell r="A212">
            <v>11824.6845073434</v>
          </cell>
          <cell r="B212">
            <v>8263.70614383958</v>
          </cell>
          <cell r="C212">
            <v>7539.94358472356</v>
          </cell>
          <cell r="D212">
            <v>8572.25537920093</v>
          </cell>
          <cell r="E212">
            <v>6926.20049859082</v>
          </cell>
          <cell r="F212">
            <v>7921.16126980553</v>
          </cell>
          <cell r="G212">
            <v>7079.46435317063</v>
          </cell>
          <cell r="H212">
            <v>7142.79661490583</v>
          </cell>
          <cell r="I212">
            <v>8200.28859485999</v>
          </cell>
          <cell r="J212">
            <v>8767.89495098656</v>
          </cell>
          <cell r="K212">
            <v>7517.2475388982</v>
          </cell>
          <cell r="L212">
            <v>8500.27904723822</v>
          </cell>
          <cell r="M212">
            <v>8685.1291758229</v>
          </cell>
          <cell r="N212">
            <v>8850.53790906968</v>
          </cell>
          <cell r="O212">
            <v>10292.6619103549</v>
          </cell>
        </row>
        <row r="212">
          <cell r="Z212">
            <v>9730.02610889973</v>
          </cell>
          <cell r="AA212">
            <v>6799.84962693085</v>
          </cell>
          <cell r="AB212">
            <v>6204.29643542967</v>
          </cell>
          <cell r="AC212">
            <v>7053.74156917106</v>
          </cell>
          <cell r="AD212">
            <v>5699.27355312616</v>
          </cell>
          <cell r="AE212">
            <v>6517.98413058284</v>
          </cell>
          <cell r="AF212">
            <v>5825.38781060897</v>
          </cell>
          <cell r="AG212">
            <v>5877.50121455108</v>
          </cell>
          <cell r="AH212">
            <v>6747.66604377051</v>
          </cell>
          <cell r="AI212">
            <v>7214.72498824036</v>
          </cell>
          <cell r="AJ212">
            <v>6185.62083200766</v>
          </cell>
          <cell r="AK212">
            <v>6994.51533029888</v>
          </cell>
          <cell r="AL212">
            <v>7146.62057896284</v>
          </cell>
          <cell r="AM212">
            <v>7282.72833660591</v>
          </cell>
          <cell r="AN212">
            <v>8469.39037194919</v>
          </cell>
        </row>
        <row r="212"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2">
          <cell r="BX212">
            <v>5.35389040000815</v>
          </cell>
          <cell r="BY212">
            <v>3.77708307055209</v>
          </cell>
          <cell r="BZ212">
            <v>3.42047595649756</v>
          </cell>
          <cell r="CA212">
            <v>3.97705569110297</v>
          </cell>
          <cell r="CB212">
            <v>3.33980639529433</v>
          </cell>
          <cell r="CC212">
            <v>3.6863465746639</v>
          </cell>
          <cell r="CD212">
            <v>3.28341725007277</v>
          </cell>
          <cell r="CE212">
            <v>3.22115799187395</v>
          </cell>
          <cell r="CF212">
            <v>3.79275443469833</v>
          </cell>
          <cell r="CG212">
            <v>4.06622776228602</v>
          </cell>
          <cell r="CH212">
            <v>3.44759497202968</v>
          </cell>
          <cell r="CI212">
            <v>3.84005927348108</v>
          </cell>
          <cell r="CJ212">
            <v>4.02807782076905</v>
          </cell>
          <cell r="CK212">
            <v>4.07224754331898</v>
          </cell>
          <cell r="CL212">
            <v>4.63945472514949</v>
          </cell>
          <cell r="CM212">
            <v>4.97910935527684</v>
          </cell>
          <cell r="CN212">
            <v>4.93230481228652</v>
          </cell>
          <cell r="CO212">
            <v>4.96950501685155</v>
          </cell>
          <cell r="CP212">
            <v>4.85920260327871</v>
          </cell>
          <cell r="CQ212">
            <v>4.67525546174077</v>
          </cell>
          <cell r="CR212">
            <v>4.8442246020637</v>
          </cell>
          <cell r="CS212">
            <v>4.86077930060654</v>
          </cell>
          <cell r="CT212">
            <v>4.99905409613163</v>
          </cell>
          <cell r="CU212">
            <v>4.87422969311568</v>
          </cell>
          <cell r="CV212">
            <v>4.86110739150602</v>
          </cell>
          <cell r="CW212">
            <v>4.91557347268234</v>
          </cell>
          <cell r="CX212">
            <v>4.99030205908185</v>
          </cell>
          <cell r="CY212">
            <v>4.86082525694083</v>
          </cell>
          <cell r="CZ212">
            <v>4.8996727635081</v>
          </cell>
          <cell r="DA212">
            <v>5.00140870271544</v>
          </cell>
        </row>
        <row r="213">
          <cell r="A213">
            <v>8672.21880743056</v>
          </cell>
          <cell r="B213">
            <v>7556.1736440818</v>
          </cell>
          <cell r="C213">
            <v>7299.90263058885</v>
          </cell>
          <cell r="D213">
            <v>8798.32153563984</v>
          </cell>
          <cell r="E213">
            <v>7435.65479997292</v>
          </cell>
          <cell r="F213">
            <v>7825.84953434327</v>
          </cell>
          <cell r="G213">
            <v>7367.56547524305</v>
          </cell>
          <cell r="H213">
            <v>7182.69448331103</v>
          </cell>
          <cell r="I213">
            <v>8860.55582471704</v>
          </cell>
          <cell r="J213">
            <v>9619.91269793825</v>
          </cell>
          <cell r="K213">
            <v>9189.72233058913</v>
          </cell>
          <cell r="L213">
            <v>9324.90256238308</v>
          </cell>
          <cell r="M213">
            <v>8883.86603904555</v>
          </cell>
          <cell r="N213">
            <v>9056.17253304261</v>
          </cell>
          <cell r="O213">
            <v>10361.5777564165</v>
          </cell>
        </row>
        <row r="213">
          <cell r="Z213">
            <v>7135.99719011429</v>
          </cell>
          <cell r="AA213">
            <v>6217.65145570159</v>
          </cell>
          <cell r="AB213">
            <v>6006.77702174169</v>
          </cell>
          <cell r="AC213">
            <v>7239.76172075507</v>
          </cell>
          <cell r="AD213">
            <v>6118.48166397772</v>
          </cell>
          <cell r="AE213">
            <v>6439.5561882596</v>
          </cell>
          <cell r="AF213">
            <v>6062.45387677142</v>
          </cell>
          <cell r="AG213">
            <v>5910.33146055308</v>
          </cell>
          <cell r="AH213">
            <v>7290.97165005288</v>
          </cell>
          <cell r="AI213">
            <v>7915.81387716061</v>
          </cell>
          <cell r="AJ213">
            <v>7561.82866059906</v>
          </cell>
          <cell r="AK213">
            <v>7673.0626799038</v>
          </cell>
          <cell r="AL213">
            <v>7310.15262641463</v>
          </cell>
          <cell r="AM213">
            <v>7451.93625576077</v>
          </cell>
          <cell r="AN213">
            <v>8526.09826813704</v>
          </cell>
        </row>
        <row r="213"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3">
          <cell r="BX213">
            <v>4.10966594602191</v>
          </cell>
          <cell r="BY213">
            <v>3.4561334899206</v>
          </cell>
          <cell r="BZ213">
            <v>3.40144349615294</v>
          </cell>
          <cell r="CA213">
            <v>3.94703409173608</v>
          </cell>
          <cell r="CB213">
            <v>3.44896064740334</v>
          </cell>
          <cell r="CC213">
            <v>3.6179223458284</v>
          </cell>
          <cell r="CD213">
            <v>3.36321672905595</v>
          </cell>
          <cell r="CE213">
            <v>3.39622542604338</v>
          </cell>
          <cell r="CF213">
            <v>4.055163702179</v>
          </cell>
          <cell r="CG213">
            <v>4.35674221458026</v>
          </cell>
          <cell r="CH213">
            <v>4.18236989144836</v>
          </cell>
          <cell r="CI213">
            <v>4.298114143249</v>
          </cell>
          <cell r="CJ213">
            <v>3.98775508547946</v>
          </cell>
          <cell r="CK213">
            <v>4.12883453058212</v>
          </cell>
          <cell r="CL213">
            <v>4.87150836442518</v>
          </cell>
          <cell r="CM213">
            <v>4.75724243526766</v>
          </cell>
          <cell r="CN213">
            <v>4.92882047876613</v>
          </cell>
          <cell r="CO213">
            <v>4.83821747027414</v>
          </cell>
          <cell r="CP213">
            <v>5.02528307521731</v>
          </cell>
          <cell r="CQ213">
            <v>4.86029420937962</v>
          </cell>
          <cell r="CR213">
            <v>4.87645062758313</v>
          </cell>
          <cell r="CS213">
            <v>4.9385644798301</v>
          </cell>
          <cell r="CT213">
            <v>4.76784868544097</v>
          </cell>
          <cell r="CU213">
            <v>4.92588370327243</v>
          </cell>
          <cell r="CV213">
            <v>4.97783899967989</v>
          </cell>
          <cell r="CW213">
            <v>4.95349271677819</v>
          </cell>
          <cell r="CX213">
            <v>4.89100308492322</v>
          </cell>
          <cell r="CY213">
            <v>5.02232834904067</v>
          </cell>
          <cell r="CZ213">
            <v>4.94480066061998</v>
          </cell>
          <cell r="DA213">
            <v>4.79505967965593</v>
          </cell>
        </row>
        <row r="214">
          <cell r="A214">
            <v>8412.38025515823</v>
          </cell>
          <cell r="B214">
            <v>8665.50816936732</v>
          </cell>
          <cell r="C214">
            <v>7738.41578311161</v>
          </cell>
          <cell r="D214">
            <v>7824.65612108119</v>
          </cell>
          <cell r="E214">
            <v>7791.38211661101</v>
          </cell>
          <cell r="F214">
            <v>8151.27196249222</v>
          </cell>
          <cell r="G214">
            <v>7842.15265680696</v>
          </cell>
          <cell r="H214">
            <v>8019.48705764854</v>
          </cell>
          <cell r="I214">
            <v>7130.01426083396</v>
          </cell>
          <cell r="J214">
            <v>9222.06976411545</v>
          </cell>
          <cell r="K214">
            <v>8930.85630176025</v>
          </cell>
          <cell r="L214">
            <v>8430.57649711228</v>
          </cell>
          <cell r="M214">
            <v>8604.33836239036</v>
          </cell>
          <cell r="N214">
            <v>8277.43192380839</v>
          </cell>
          <cell r="O214">
            <v>8011.01412400274</v>
          </cell>
        </row>
        <row r="214">
          <cell r="Z214">
            <v>6922.18718138734</v>
          </cell>
          <cell r="AA214">
            <v>7130.47529365082</v>
          </cell>
          <cell r="AB214">
            <v>6367.61070153184</v>
          </cell>
          <cell r="AC214">
            <v>6438.57417963252</v>
          </cell>
          <cell r="AD214">
            <v>6411.19442738277</v>
          </cell>
          <cell r="AE214">
            <v>6707.33235770789</v>
          </cell>
          <cell r="AF214">
            <v>6452.97132902972</v>
          </cell>
          <cell r="AG214">
            <v>6598.89220743651</v>
          </cell>
          <cell r="AH214">
            <v>5866.98316320051</v>
          </cell>
          <cell r="AI214">
            <v>7588.44597732929</v>
          </cell>
          <cell r="AJ214">
            <v>7348.81889973415</v>
          </cell>
          <cell r="AK214">
            <v>6937.16008905239</v>
          </cell>
          <cell r="AL214">
            <v>7080.14128105264</v>
          </cell>
          <cell r="AM214">
            <v>6811.14398301947</v>
          </cell>
          <cell r="AN214">
            <v>6591.92019346511</v>
          </cell>
        </row>
        <row r="214"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</row>
        <row r="214">
          <cell r="BX214">
            <v>3.79436087401069</v>
          </cell>
          <cell r="BY214">
            <v>3.95881009611493</v>
          </cell>
          <cell r="BZ214">
            <v>3.56645330882084</v>
          </cell>
          <cell r="CA214">
            <v>3.49289615107207</v>
          </cell>
          <cell r="CB214">
            <v>3.65729076418227</v>
          </cell>
          <cell r="CC214">
            <v>3.83145362449075</v>
          </cell>
          <cell r="CD214">
            <v>3.53315317136074</v>
          </cell>
          <cell r="CE214">
            <v>3.66993160815788</v>
          </cell>
          <cell r="CF214">
            <v>3.35218315897246</v>
          </cell>
          <cell r="CG214">
            <v>4.25778210991198</v>
          </cell>
          <cell r="CH214">
            <v>4.16018968813019</v>
          </cell>
          <cell r="CI214">
            <v>3.89301688205687</v>
          </cell>
          <cell r="CJ214">
            <v>3.87571652861908</v>
          </cell>
          <cell r="CK214">
            <v>3.91854531885595</v>
          </cell>
          <cell r="CL214">
            <v>3.62703307314182</v>
          </cell>
          <cell r="CM214">
            <v>4.99817940809527</v>
          </cell>
          <cell r="CN214">
            <v>4.93470216439529</v>
          </cell>
          <cell r="CO214">
            <v>4.89155675420521</v>
          </cell>
          <cell r="CP214">
            <v>5.05023009454575</v>
          </cell>
          <cell r="CQ214">
            <v>4.80271254651863</v>
          </cell>
          <cell r="CR214">
            <v>4.79615697743401</v>
          </cell>
          <cell r="CS214">
            <v>5.00385141733951</v>
          </cell>
          <cell r="CT214">
            <v>4.92629254793595</v>
          </cell>
          <cell r="CU214">
            <v>4.79506211690684</v>
          </cell>
          <cell r="CV214">
            <v>4.88288559980278</v>
          </cell>
          <cell r="CW214">
            <v>4.83962317095202</v>
          </cell>
          <cell r="CX214">
            <v>4.88205384872531</v>
          </cell>
          <cell r="CY214">
            <v>5.0049190135846</v>
          </cell>
          <cell r="CZ214">
            <v>4.76214179706791</v>
          </cell>
          <cell r="DA214">
            <v>4.97929160290725</v>
          </cell>
        </row>
        <row r="215">
          <cell r="A215">
            <v>8533.7287242865</v>
          </cell>
          <cell r="B215">
            <v>8500.75866079315</v>
          </cell>
          <cell r="C215">
            <v>7818.59223185759</v>
          </cell>
          <cell r="D215">
            <v>7278.64477085954</v>
          </cell>
          <cell r="E215">
            <v>7635.98896809486</v>
          </cell>
          <cell r="F215">
            <v>7501.26037962289</v>
          </cell>
          <cell r="G215">
            <v>7936.2200097849</v>
          </cell>
          <cell r="H215">
            <v>7245.06614605331</v>
          </cell>
          <cell r="I215">
            <v>8848.91879691383</v>
          </cell>
          <cell r="J215">
            <v>8199.05931669709</v>
          </cell>
          <cell r="K215">
            <v>9054.44797535214</v>
          </cell>
          <cell r="L215">
            <v>9600.93765429969</v>
          </cell>
          <cell r="M215">
            <v>8975.69626881536</v>
          </cell>
          <cell r="N215">
            <v>9308.88231909758</v>
          </cell>
          <cell r="O215">
            <v>7717.73010347995</v>
          </cell>
        </row>
        <row r="215">
          <cell r="Z215">
            <v>7022.03963598431</v>
          </cell>
          <cell r="AA215">
            <v>6994.90998373836</v>
          </cell>
          <cell r="AB215">
            <v>6433.58446507139</v>
          </cell>
          <cell r="AC215">
            <v>5989.28484002157</v>
          </cell>
          <cell r="AD215">
            <v>6283.3280651752</v>
          </cell>
          <cell r="AE215">
            <v>6172.46568380398</v>
          </cell>
          <cell r="AF215">
            <v>6530.37532233729</v>
          </cell>
          <cell r="AG215">
            <v>5961.65442875244</v>
          </cell>
          <cell r="AH215">
            <v>7281.39603860338</v>
          </cell>
          <cell r="AI215">
            <v>6746.65452345361</v>
          </cell>
          <cell r="AJ215">
            <v>7450.5171911469</v>
          </cell>
          <cell r="AK215">
            <v>7900.2001269666</v>
          </cell>
          <cell r="AL215">
            <v>7385.71578691092</v>
          </cell>
          <cell r="AM215">
            <v>7659.88030828601</v>
          </cell>
          <cell r="AN215">
            <v>6350.58934229208</v>
          </cell>
        </row>
        <row r="215"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5">
          <cell r="BX215">
            <v>4.01462518583194</v>
          </cell>
          <cell r="BY215">
            <v>3.97608683096335</v>
          </cell>
          <cell r="BZ215">
            <v>3.51163849129197</v>
          </cell>
          <cell r="CA215">
            <v>3.31469671808982</v>
          </cell>
          <cell r="CB215">
            <v>3.43186463141021</v>
          </cell>
          <cell r="CC215">
            <v>3.5206775135784</v>
          </cell>
          <cell r="CD215">
            <v>3.65299790649879</v>
          </cell>
          <cell r="CE215">
            <v>3.31403812412006</v>
          </cell>
          <cell r="CF215">
            <v>4.03794331114961</v>
          </cell>
          <cell r="CG215">
            <v>3.80507934995158</v>
          </cell>
          <cell r="CH215">
            <v>4.11846659169047</v>
          </cell>
          <cell r="CI215">
            <v>4.37485554074973</v>
          </cell>
          <cell r="CJ215">
            <v>4.17572080018836</v>
          </cell>
          <cell r="CK215">
            <v>4.28862001035728</v>
          </cell>
          <cell r="CL215">
            <v>3.51378423426666</v>
          </cell>
          <cell r="CM215">
            <v>4.79209486953256</v>
          </cell>
          <cell r="CN215">
            <v>4.81984869960844</v>
          </cell>
          <cell r="CO215">
            <v>5.01938307491608</v>
          </cell>
          <cell r="CP215">
            <v>4.95037735191624</v>
          </cell>
          <cell r="CQ215">
            <v>5.01610619523836</v>
          </cell>
          <cell r="CR215">
            <v>4.80329846227412</v>
          </cell>
          <cell r="CS215">
            <v>4.89774144339115</v>
          </cell>
          <cell r="CT215">
            <v>4.92851898290639</v>
          </cell>
          <cell r="CU215">
            <v>4.94039383556116</v>
          </cell>
          <cell r="CV215">
            <v>4.85771341299322</v>
          </cell>
          <cell r="CW215">
            <v>4.95630483135166</v>
          </cell>
          <cell r="CX215">
            <v>4.94745111190306</v>
          </cell>
          <cell r="CY215">
            <v>4.84583111290533</v>
          </cell>
          <cell r="CZ215">
            <v>4.89340939432184</v>
          </cell>
          <cell r="DA215">
            <v>4.95160594686329</v>
          </cell>
        </row>
        <row r="216">
          <cell r="A216">
            <v>8217.89948625455</v>
          </cell>
          <cell r="B216">
            <v>9549.63460885982</v>
          </cell>
          <cell r="C216">
            <v>7483.77871292991</v>
          </cell>
          <cell r="D216">
            <v>5844.46689472938</v>
          </cell>
          <cell r="E216">
            <v>7205.90957914569</v>
          </cell>
          <cell r="F216">
            <v>7449.5698503088</v>
          </cell>
          <cell r="G216">
            <v>8428.38324767744</v>
          </cell>
          <cell r="H216">
            <v>7863.09673149642</v>
          </cell>
          <cell r="I216">
            <v>7387.57541126763</v>
          </cell>
          <cell r="J216">
            <v>7325.30999482402</v>
          </cell>
          <cell r="K216">
            <v>7590.71207884104</v>
          </cell>
          <cell r="L216">
            <v>9515.17713190743</v>
          </cell>
          <cell r="M216">
            <v>8635.42340544607</v>
          </cell>
          <cell r="N216">
            <v>9372.4707228181</v>
          </cell>
          <cell r="O216">
            <v>8691.55023099994</v>
          </cell>
        </row>
        <row r="216">
          <cell r="Z216">
            <v>6762.1572915466</v>
          </cell>
          <cell r="AA216">
            <v>7857.98504957608</v>
          </cell>
          <cell r="AB216">
            <v>6158.08076949661</v>
          </cell>
          <cell r="AC216">
            <v>4809.16133052018</v>
          </cell>
          <cell r="AD216">
            <v>5929.43416798274</v>
          </cell>
          <cell r="AE216">
            <v>6129.93176253981</v>
          </cell>
          <cell r="AF216">
            <v>6935.35535808887</v>
          </cell>
          <cell r="AG216">
            <v>6470.20531048848</v>
          </cell>
          <cell r="AH216">
            <v>6078.91919555736</v>
          </cell>
          <cell r="AI216">
            <v>6027.68365288377</v>
          </cell>
          <cell r="AJ216">
            <v>6246.07165344634</v>
          </cell>
          <cell r="AK216">
            <v>7829.63146854097</v>
          </cell>
          <cell r="AL216">
            <v>7105.71983076705</v>
          </cell>
          <cell r="AM216">
            <v>7712.20448049032</v>
          </cell>
          <cell r="AN216">
            <v>7151.90419007995</v>
          </cell>
        </row>
        <row r="216"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6">
          <cell r="BX216">
            <v>3.80830177049199</v>
          </cell>
          <cell r="BY216">
            <v>4.3330296816512</v>
          </cell>
          <cell r="BZ216">
            <v>3.41823421571843</v>
          </cell>
          <cell r="CA216">
            <v>2.74080196354636</v>
          </cell>
          <cell r="CB216">
            <v>3.36645969296726</v>
          </cell>
          <cell r="CC216">
            <v>3.40565553657052</v>
          </cell>
          <cell r="CD216">
            <v>3.87053830539148</v>
          </cell>
          <cell r="CE216">
            <v>3.65180764100095</v>
          </cell>
          <cell r="CF216">
            <v>3.4753510760897</v>
          </cell>
          <cell r="CG216">
            <v>3.35126296267777</v>
          </cell>
          <cell r="CH216">
            <v>3.538446469622</v>
          </cell>
          <cell r="CI216">
            <v>4.28846504080594</v>
          </cell>
          <cell r="CJ216">
            <v>3.98848815453442</v>
          </cell>
          <cell r="CK216">
            <v>4.39708581284634</v>
          </cell>
          <cell r="CL216">
            <v>3.99801332924017</v>
          </cell>
          <cell r="CM216">
            <v>4.8647558543164</v>
          </cell>
          <cell r="CN216">
            <v>4.96851573724234</v>
          </cell>
          <cell r="CO216">
            <v>4.93572210044081</v>
          </cell>
          <cell r="CP216">
            <v>4.80727343398801</v>
          </cell>
          <cell r="CQ216">
            <v>4.82555164753577</v>
          </cell>
          <cell r="CR216">
            <v>4.93130717879687</v>
          </cell>
          <cell r="CS216">
            <v>4.90912945037584</v>
          </cell>
          <cell r="CT216">
            <v>4.85419595838581</v>
          </cell>
          <cell r="CU216">
            <v>4.79219876607467</v>
          </cell>
          <cell r="CV216">
            <v>4.92775469207802</v>
          </cell>
          <cell r="CW216">
            <v>4.8361689868275</v>
          </cell>
          <cell r="CX216">
            <v>5.00203334180824</v>
          </cell>
          <cell r="CY216">
            <v>4.88097865894699</v>
          </cell>
          <cell r="CZ216">
            <v>4.80530247603504</v>
          </cell>
          <cell r="DA216">
            <v>4.90099868144699</v>
          </cell>
        </row>
        <row r="217">
          <cell r="A217">
            <v>8961.57402787176</v>
          </cell>
          <cell r="B217">
            <v>6646.93109659512</v>
          </cell>
          <cell r="C217">
            <v>7294.51926153486</v>
          </cell>
          <cell r="D217">
            <v>6986.55992825028</v>
          </cell>
          <cell r="E217">
            <v>6877.72525696566</v>
          </cell>
          <cell r="F217">
            <v>6244.83760958761</v>
          </cell>
          <cell r="G217">
            <v>7990.02250904349</v>
          </cell>
          <cell r="H217">
            <v>7729.82693571012</v>
          </cell>
          <cell r="I217">
            <v>7584.31347132916</v>
          </cell>
          <cell r="J217">
            <v>8659.05239156817</v>
          </cell>
          <cell r="K217">
            <v>6901.37571292079</v>
          </cell>
          <cell r="L217">
            <v>11144.2123531965</v>
          </cell>
          <cell r="M217">
            <v>7998.1858412718</v>
          </cell>
          <cell r="N217">
            <v>7938.90800408505</v>
          </cell>
          <cell r="O217">
            <v>9236.46352990162</v>
          </cell>
        </row>
        <row r="217">
          <cell r="Z217">
            <v>7374.09520007733</v>
          </cell>
          <cell r="AA217">
            <v>5469.47473091256</v>
          </cell>
          <cell r="AB217">
            <v>6002.34727806297</v>
          </cell>
          <cell r="AC217">
            <v>5748.94074096023</v>
          </cell>
          <cell r="AD217">
            <v>5659.38535430317</v>
          </cell>
          <cell r="AE217">
            <v>5138.60923303209</v>
          </cell>
          <cell r="AF217">
            <v>6574.64709315579</v>
          </cell>
          <cell r="AG217">
            <v>6360.54330709861</v>
          </cell>
          <cell r="AH217">
            <v>6240.80651355085</v>
          </cell>
          <cell r="AI217">
            <v>7125.1631107761</v>
          </cell>
          <cell r="AJ217">
            <v>5678.84630091767</v>
          </cell>
          <cell r="AK217">
            <v>9170.09473634458</v>
          </cell>
          <cell r="AL217">
            <v>6581.36434938936</v>
          </cell>
          <cell r="AM217">
            <v>6532.58715764713</v>
          </cell>
          <cell r="AN217">
            <v>7600.28999031905</v>
          </cell>
        </row>
        <row r="217"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7">
          <cell r="BX217">
            <v>4.20995183763128</v>
          </cell>
          <cell r="BY217">
            <v>3.14169417752532</v>
          </cell>
          <cell r="BZ217">
            <v>3.35926213335755</v>
          </cell>
          <cell r="CA217">
            <v>3.19438776380484</v>
          </cell>
          <cell r="CB217">
            <v>3.18522530432562</v>
          </cell>
          <cell r="CC217">
            <v>2.84991810428884</v>
          </cell>
          <cell r="CD217">
            <v>3.72041866896752</v>
          </cell>
          <cell r="CE217">
            <v>3.60442706696642</v>
          </cell>
          <cell r="CF217">
            <v>3.53866096986888</v>
          </cell>
          <cell r="CG217">
            <v>3.95193214413618</v>
          </cell>
          <cell r="CH217">
            <v>3.26680757494579</v>
          </cell>
          <cell r="CI217">
            <v>4.95920463134161</v>
          </cell>
          <cell r="CJ217">
            <v>3.74122627868391</v>
          </cell>
          <cell r="CK217">
            <v>3.70472198447691</v>
          </cell>
          <cell r="CL217">
            <v>4.37573068274985</v>
          </cell>
          <cell r="CM217">
            <v>4.79886738075471</v>
          </cell>
          <cell r="CN217">
            <v>4.76967566851977</v>
          </cell>
          <cell r="CO217">
            <v>4.89535689992427</v>
          </cell>
          <cell r="CP217">
            <v>4.93068585988219</v>
          </cell>
          <cell r="CQ217">
            <v>4.8678394376683</v>
          </cell>
          <cell r="CR217">
            <v>4.93992491895656</v>
          </cell>
          <cell r="CS217">
            <v>4.8415872956227</v>
          </cell>
          <cell r="CT217">
            <v>4.83465075671841</v>
          </cell>
          <cell r="CU217">
            <v>4.83179942433399</v>
          </cell>
          <cell r="CV217">
            <v>4.93960779488815</v>
          </cell>
          <cell r="CW217">
            <v>4.76259548788116</v>
          </cell>
          <cell r="CX217">
            <v>5.06604366839068</v>
          </cell>
          <cell r="CY217">
            <v>4.81957889223142</v>
          </cell>
          <cell r="CZ217">
            <v>4.83099653281378</v>
          </cell>
          <cell r="DA217">
            <v>4.7586823348914</v>
          </cell>
        </row>
        <row r="218">
          <cell r="A218">
            <v>9225.75771383705</v>
          </cell>
          <cell r="B218">
            <v>7694.35858251139</v>
          </cell>
          <cell r="C218">
            <v>7361.53611954595</v>
          </cell>
          <cell r="D218">
            <v>7966.55032572715</v>
          </cell>
          <cell r="E218">
            <v>6633.37075702965</v>
          </cell>
          <cell r="F218">
            <v>7603.55708534913</v>
          </cell>
          <cell r="G218">
            <v>7106.47547792212</v>
          </cell>
          <cell r="H218">
            <v>7973.05062592448</v>
          </cell>
          <cell r="I218">
            <v>8038.95936124339</v>
          </cell>
          <cell r="J218">
            <v>8574.01228000481</v>
          </cell>
          <cell r="K218">
            <v>8949.06484910278</v>
          </cell>
          <cell r="L218">
            <v>9347.01455434716</v>
          </cell>
          <cell r="M218">
            <v>7388.6029724724</v>
          </cell>
          <cell r="N218">
            <v>8907.78683152175</v>
          </cell>
          <cell r="O218">
            <v>8280.33143008094</v>
          </cell>
        </row>
        <row r="218">
          <cell r="Z218">
            <v>7591.4806331002</v>
          </cell>
          <cell r="AA218">
            <v>6331.35791932366</v>
          </cell>
          <cell r="AB218">
            <v>6057.49257836924</v>
          </cell>
          <cell r="AC218">
            <v>6555.33283945549</v>
          </cell>
          <cell r="AD218">
            <v>5458.31650864154</v>
          </cell>
          <cell r="AE218">
            <v>6256.64125880157</v>
          </cell>
          <cell r="AF218">
            <v>5847.61410754735</v>
          </cell>
          <cell r="AG218">
            <v>6560.68165790357</v>
          </cell>
          <cell r="AH218">
            <v>6614.91513153742</v>
          </cell>
          <cell r="AI218">
            <v>7055.18724754682</v>
          </cell>
          <cell r="AJ218">
            <v>7363.801932976</v>
          </cell>
          <cell r="AK218">
            <v>7691.25769043424</v>
          </cell>
          <cell r="AL218">
            <v>6079.76473163443</v>
          </cell>
          <cell r="AM218">
            <v>7329.83602136647</v>
          </cell>
          <cell r="AN218">
            <v>6813.5298624666</v>
          </cell>
        </row>
        <row r="218"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8">
          <cell r="BX218">
            <v>4.08818817007552</v>
          </cell>
          <cell r="BY218">
            <v>3.49491346328953</v>
          </cell>
          <cell r="BZ218">
            <v>3.44129306030102</v>
          </cell>
          <cell r="CA218">
            <v>3.62746554603147</v>
          </cell>
          <cell r="CB218">
            <v>3.13123223888136</v>
          </cell>
          <cell r="CC218">
            <v>3.58251629611667</v>
          </cell>
          <cell r="CD218">
            <v>3.20297606098</v>
          </cell>
          <cell r="CE218">
            <v>3.67369981143166</v>
          </cell>
          <cell r="CF218">
            <v>3.76932384833025</v>
          </cell>
          <cell r="CG218">
            <v>4.01427038045352</v>
          </cell>
          <cell r="CH218">
            <v>4.05177611284465</v>
          </cell>
          <cell r="CI218">
            <v>4.29538612220415</v>
          </cell>
          <cell r="CJ218">
            <v>3.44191039052277</v>
          </cell>
          <cell r="CK218">
            <v>4.17462354596234</v>
          </cell>
          <cell r="CL218">
            <v>3.88079361217424</v>
          </cell>
          <cell r="CM218">
            <v>5.087480373146</v>
          </cell>
          <cell r="CN218">
            <v>4.96326626182383</v>
          </cell>
          <cell r="CO218">
            <v>4.82256808325189</v>
          </cell>
          <cell r="CP218">
            <v>4.95106452993238</v>
          </cell>
          <cell r="CQ218">
            <v>4.77584882360556</v>
          </cell>
          <cell r="CR218">
            <v>4.78476062185872</v>
          </cell>
          <cell r="CS218">
            <v>5.00186709597855</v>
          </cell>
          <cell r="CT218">
            <v>4.89274334274512</v>
          </cell>
          <cell r="CU218">
            <v>4.80803875817814</v>
          </cell>
          <cell r="CV218">
            <v>4.81514155707705</v>
          </cell>
          <cell r="CW218">
            <v>4.97924842204778</v>
          </cell>
          <cell r="CX218">
            <v>4.90571470838787</v>
          </cell>
          <cell r="CY218">
            <v>4.83943153243478</v>
          </cell>
          <cell r="CZ218">
            <v>4.81043195947922</v>
          </cell>
          <cell r="DA218">
            <v>4.8101514711033</v>
          </cell>
        </row>
        <row r="219">
          <cell r="A219">
            <v>10543.6755189567</v>
          </cell>
          <cell r="B219">
            <v>7565.36472726524</v>
          </cell>
          <cell r="C219">
            <v>7737.16980163633</v>
          </cell>
          <cell r="D219">
            <v>8257.77230909145</v>
          </cell>
          <cell r="E219">
            <v>6671.74183613828</v>
          </cell>
          <cell r="F219">
            <v>7090.88611151962</v>
          </cell>
          <cell r="G219">
            <v>7568.57143112944</v>
          </cell>
          <cell r="H219">
            <v>7153.17285468765</v>
          </cell>
          <cell r="I219">
            <v>7180.33460377134</v>
          </cell>
          <cell r="J219">
            <v>8894.81919201558</v>
          </cell>
          <cell r="K219">
            <v>8693.51738076666</v>
          </cell>
          <cell r="L219">
            <v>9404.70638117305</v>
          </cell>
          <cell r="M219">
            <v>8281.61997726652</v>
          </cell>
          <cell r="N219">
            <v>9591.35151688262</v>
          </cell>
          <cell r="O219">
            <v>8162.3112385827</v>
          </cell>
        </row>
        <row r="219">
          <cell r="Z219">
            <v>8675.93871274154</v>
          </cell>
          <cell r="AA219">
            <v>6225.21440414968</v>
          </cell>
          <cell r="AB219">
            <v>6366.58543677504</v>
          </cell>
          <cell r="AC219">
            <v>6794.96692862382</v>
          </cell>
          <cell r="AD219">
            <v>5489.89042516521</v>
          </cell>
          <cell r="AE219">
            <v>5834.78628605043</v>
          </cell>
          <cell r="AF219">
            <v>6227.85306332936</v>
          </cell>
          <cell r="AG219">
            <v>5886.03937757155</v>
          </cell>
          <cell r="AH219">
            <v>5908.38961681756</v>
          </cell>
          <cell r="AI219">
            <v>7319.16550657282</v>
          </cell>
          <cell r="AJ219">
            <v>7153.52287331656</v>
          </cell>
          <cell r="AK219">
            <v>7738.7298222224</v>
          </cell>
          <cell r="AL219">
            <v>6814.59015272217</v>
          </cell>
          <cell r="AM219">
            <v>7892.31210532056</v>
          </cell>
          <cell r="AN219">
            <v>6716.41610489091</v>
          </cell>
        </row>
        <row r="219"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</row>
        <row r="219">
          <cell r="BX219">
            <v>4.78231726375003</v>
          </cell>
          <cell r="BY219">
            <v>3.41777934964422</v>
          </cell>
          <cell r="BZ219">
            <v>3.61288406279089</v>
          </cell>
          <cell r="CA219">
            <v>3.79042584561818</v>
          </cell>
          <cell r="CB219">
            <v>2.98824668436001</v>
          </cell>
          <cell r="CC219">
            <v>3.27074023589435</v>
          </cell>
          <cell r="CD219">
            <v>3.54851176799295</v>
          </cell>
          <cell r="CE219">
            <v>3.28947396518477</v>
          </cell>
          <cell r="CF219">
            <v>3.31439969393212</v>
          </cell>
          <cell r="CG219">
            <v>4.0205349318243</v>
          </cell>
          <cell r="CH219">
            <v>4.05826441214288</v>
          </cell>
          <cell r="CI219">
            <v>4.35847134441393</v>
          </cell>
          <cell r="CJ219">
            <v>3.88924474124074</v>
          </cell>
          <cell r="CK219">
            <v>4.46290286593054</v>
          </cell>
          <cell r="CL219">
            <v>3.69629346979014</v>
          </cell>
          <cell r="CM219">
            <v>4.97033002882845</v>
          </cell>
          <cell r="CN219">
            <v>4.99019397813162</v>
          </cell>
          <cell r="CO219">
            <v>4.82791573812827</v>
          </cell>
          <cell r="CP219">
            <v>4.91141325747745</v>
          </cell>
          <cell r="CQ219">
            <v>5.03331795333537</v>
          </cell>
          <cell r="CR219">
            <v>4.88749172947446</v>
          </cell>
          <cell r="CS219">
            <v>4.80838510564102</v>
          </cell>
          <cell r="CT219">
            <v>4.90234470668995</v>
          </cell>
          <cell r="CU219">
            <v>4.88395193942179</v>
          </cell>
          <cell r="CV219">
            <v>4.98752245092099</v>
          </cell>
          <cell r="CW219">
            <v>4.82932870144317</v>
          </cell>
          <cell r="CX219">
            <v>4.86454948020062</v>
          </cell>
          <cell r="CY219">
            <v>4.80044616618852</v>
          </cell>
          <cell r="CZ219">
            <v>4.84500190590206</v>
          </cell>
          <cell r="DA219">
            <v>4.97826813909462</v>
          </cell>
        </row>
        <row r="220">
          <cell r="A220">
            <v>7748.9098516145</v>
          </cell>
          <cell r="B220">
            <v>8464.68562473646</v>
          </cell>
          <cell r="C220">
            <v>9215.26033496244</v>
          </cell>
          <cell r="D220">
            <v>8082.78678391874</v>
          </cell>
          <cell r="E220">
            <v>8245.12748441669</v>
          </cell>
          <cell r="F220">
            <v>7416.25858988158</v>
          </cell>
          <cell r="G220">
            <v>7260.60447433456</v>
          </cell>
          <cell r="H220">
            <v>6974.13155054582</v>
          </cell>
          <cell r="I220">
            <v>6844.04044422633</v>
          </cell>
          <cell r="J220">
            <v>7410.30093069649</v>
          </cell>
          <cell r="K220">
            <v>8008.13976013185</v>
          </cell>
          <cell r="L220">
            <v>9445.35825291604</v>
          </cell>
          <cell r="M220">
            <v>7938.18975232031</v>
          </cell>
          <cell r="N220">
            <v>7912.10160988859</v>
          </cell>
          <cell r="O220">
            <v>10158.60157913</v>
          </cell>
        </row>
        <row r="220">
          <cell r="Z220">
            <v>6376.24582075707</v>
          </cell>
          <cell r="AA220">
            <v>6965.22702835457</v>
          </cell>
          <cell r="AB220">
            <v>7582.84278991195</v>
          </cell>
          <cell r="AC220">
            <v>6650.97883933885</v>
          </cell>
          <cell r="AD220">
            <v>6784.56204432002</v>
          </cell>
          <cell r="AE220">
            <v>6102.5213539597</v>
          </cell>
          <cell r="AF220">
            <v>5974.44025316673</v>
          </cell>
          <cell r="AG220">
            <v>5738.71396159199</v>
          </cell>
          <cell r="AH220">
            <v>5631.66756553481</v>
          </cell>
          <cell r="AI220">
            <v>6097.61905154454</v>
          </cell>
          <cell r="AJ220">
            <v>6589.55500262278</v>
          </cell>
          <cell r="AK220">
            <v>7772.18050525663</v>
          </cell>
          <cell r="AL220">
            <v>6531.99613905214</v>
          </cell>
          <cell r="AM220">
            <v>6510.52932470832</v>
          </cell>
          <cell r="AN220">
            <v>8359.07787082699</v>
          </cell>
        </row>
        <row r="220"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0">
          <cell r="BX220">
            <v>3.47318049024332</v>
          </cell>
          <cell r="BY220">
            <v>3.84780751358256</v>
          </cell>
          <cell r="BZ220">
            <v>4.22570269040749</v>
          </cell>
          <cell r="CA220">
            <v>3.70741548855478</v>
          </cell>
          <cell r="CB220">
            <v>3.76971203525291</v>
          </cell>
          <cell r="CC220">
            <v>3.39137635764021</v>
          </cell>
          <cell r="CD220">
            <v>3.22797220059046</v>
          </cell>
          <cell r="CE220">
            <v>3.29140390746885</v>
          </cell>
          <cell r="CF220">
            <v>3.15344314528429</v>
          </cell>
          <cell r="CG220">
            <v>3.38996151363087</v>
          </cell>
          <cell r="CH220">
            <v>3.73778991398219</v>
          </cell>
          <cell r="CI220">
            <v>4.40392974503744</v>
          </cell>
          <cell r="CJ220">
            <v>3.67735640450493</v>
          </cell>
          <cell r="CK220">
            <v>3.66850306727691</v>
          </cell>
          <cell r="CL220">
            <v>4.67286210479746</v>
          </cell>
          <cell r="CM220">
            <v>5.02973187868716</v>
          </cell>
          <cell r="CN220">
            <v>4.95939927061127</v>
          </cell>
          <cell r="CO220">
            <v>4.91632120743925</v>
          </cell>
          <cell r="CP220">
            <v>4.91497645463749</v>
          </cell>
          <cell r="CQ220">
            <v>4.93083849468838</v>
          </cell>
          <cell r="CR220">
            <v>4.92992662065514</v>
          </cell>
          <cell r="CS220">
            <v>5.07077770302256</v>
          </cell>
          <cell r="CT220">
            <v>4.77683822659508</v>
          </cell>
          <cell r="CU220">
            <v>4.89281889544063</v>
          </cell>
          <cell r="CV220">
            <v>4.9280222071834</v>
          </cell>
          <cell r="CW220">
            <v>4.83001339431018</v>
          </cell>
          <cell r="CX220">
            <v>4.83514643799118</v>
          </cell>
          <cell r="CY220">
            <v>4.86650676858416</v>
          </cell>
          <cell r="CZ220">
            <v>4.8622193619363</v>
          </cell>
          <cell r="DA220">
            <v>4.90097561069327</v>
          </cell>
        </row>
        <row r="221">
          <cell r="A221">
            <v>8369.97092879004</v>
          </cell>
          <cell r="B221">
            <v>7669.94135548148</v>
          </cell>
          <cell r="C221">
            <v>7470.13342407018</v>
          </cell>
          <cell r="D221">
            <v>8397.39617486913</v>
          </cell>
          <cell r="E221">
            <v>8272.58354998234</v>
          </cell>
          <cell r="F221">
            <v>8153.92201178914</v>
          </cell>
          <cell r="G221">
            <v>6941.26006963168</v>
          </cell>
          <cell r="H221">
            <v>7726.8578274535</v>
          </cell>
          <cell r="I221">
            <v>7389.97422842601</v>
          </cell>
          <cell r="J221">
            <v>10021.3398300903</v>
          </cell>
          <cell r="K221">
            <v>8928.87940714513</v>
          </cell>
          <cell r="L221">
            <v>9813.04412804652</v>
          </cell>
          <cell r="M221">
            <v>9312.21364788839</v>
          </cell>
          <cell r="N221">
            <v>10704.0830656934</v>
          </cell>
          <cell r="O221">
            <v>10582.4391797473</v>
          </cell>
        </row>
        <row r="221">
          <cell r="Z221">
            <v>6887.29036426152</v>
          </cell>
          <cell r="AA221">
            <v>6311.26602965333</v>
          </cell>
          <cell r="AB221">
            <v>6146.85264609204</v>
          </cell>
          <cell r="AC221">
            <v>6909.85742389232</v>
          </cell>
          <cell r="AD221">
            <v>6807.15446398547</v>
          </cell>
          <cell r="AE221">
            <v>6709.51296970078</v>
          </cell>
          <cell r="AF221">
            <v>5711.6654287255</v>
          </cell>
          <cell r="AG221">
            <v>6358.10015516173</v>
          </cell>
          <cell r="AH221">
            <v>6080.89307939055</v>
          </cell>
          <cell r="AI221">
            <v>8246.13106018862</v>
          </cell>
          <cell r="AJ221">
            <v>7347.19219787942</v>
          </cell>
          <cell r="AK221">
            <v>8074.73345393542</v>
          </cell>
          <cell r="AL221">
            <v>7662.62151597673</v>
          </cell>
          <cell r="AM221">
            <v>8807.93120834203</v>
          </cell>
          <cell r="AN221">
            <v>8707.83566790635</v>
          </cell>
        </row>
        <row r="221"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1">
          <cell r="BX221">
            <v>3.80712354052273</v>
          </cell>
          <cell r="BY221">
            <v>3.52498078068992</v>
          </cell>
          <cell r="BZ221">
            <v>3.36941959946789</v>
          </cell>
          <cell r="CA221">
            <v>3.90559867882483</v>
          </cell>
          <cell r="CB221">
            <v>3.69584183808108</v>
          </cell>
          <cell r="CC221">
            <v>3.73510073580927</v>
          </cell>
          <cell r="CD221">
            <v>3.2128404128544</v>
          </cell>
          <cell r="CE221">
            <v>3.51891533158753</v>
          </cell>
          <cell r="CF221">
            <v>3.43743736409856</v>
          </cell>
          <cell r="CG221">
            <v>4.6088790988424</v>
          </cell>
          <cell r="CH221">
            <v>4.20518199334868</v>
          </cell>
          <cell r="CI221">
            <v>4.57533431035495</v>
          </cell>
          <cell r="CJ221">
            <v>4.2398910976073</v>
          </cell>
          <cell r="CK221">
            <v>4.89600091372099</v>
          </cell>
          <cell r="CL221">
            <v>4.88972291574749</v>
          </cell>
          <cell r="CM221">
            <v>4.95631110164048</v>
          </cell>
          <cell r="CN221">
            <v>4.90531463376806</v>
          </cell>
          <cell r="CO221">
            <v>4.99809883688384</v>
          </cell>
          <cell r="CP221">
            <v>4.84717396400242</v>
          </cell>
          <cell r="CQ221">
            <v>5.04614079134338</v>
          </cell>
          <cell r="CR221">
            <v>4.92148100264447</v>
          </cell>
          <cell r="CS221">
            <v>4.87058067753879</v>
          </cell>
          <cell r="CT221">
            <v>4.95023347777922</v>
          </cell>
          <cell r="CU221">
            <v>4.84662825086708</v>
          </cell>
          <cell r="CV221">
            <v>4.90187297310579</v>
          </cell>
          <cell r="CW221">
            <v>4.78678300360336</v>
          </cell>
          <cell r="CX221">
            <v>4.83517835144292</v>
          </cell>
          <cell r="CY221">
            <v>4.95142047805496</v>
          </cell>
          <cell r="CZ221">
            <v>4.92878142881704</v>
          </cell>
          <cell r="DA221">
            <v>4.87902575109703</v>
          </cell>
        </row>
        <row r="222">
          <cell r="A222">
            <v>8057.14650802645</v>
          </cell>
          <cell r="B222">
            <v>7609.02847501761</v>
          </cell>
          <cell r="C222">
            <v>8038.86419112246</v>
          </cell>
          <cell r="D222">
            <v>7047.48969169461</v>
          </cell>
          <cell r="E222">
            <v>6854.19389821433</v>
          </cell>
          <cell r="F222">
            <v>7562.28401546279</v>
          </cell>
          <cell r="G222">
            <v>7015.40428867507</v>
          </cell>
          <cell r="H222">
            <v>7302.87591286579</v>
          </cell>
          <cell r="I222">
            <v>9194.52975337771</v>
          </cell>
          <cell r="J222">
            <v>7634.54409179919</v>
          </cell>
          <cell r="K222">
            <v>7765.48084868631</v>
          </cell>
          <cell r="L222">
            <v>8106.83050005363</v>
          </cell>
          <cell r="M222">
            <v>9324.24453924794</v>
          </cell>
          <cell r="N222">
            <v>7850.30914178653</v>
          </cell>
          <cell r="O222">
            <v>9330.99053725065</v>
          </cell>
        </row>
        <row r="222">
          <cell r="Z222">
            <v>6629.88055517605</v>
          </cell>
          <cell r="AA222">
            <v>6261.14343087163</v>
          </cell>
          <cell r="AB222">
            <v>6614.83682012363</v>
          </cell>
          <cell r="AC222">
            <v>5799.07723202299</v>
          </cell>
          <cell r="AD222">
            <v>5640.02240767351</v>
          </cell>
          <cell r="AE222">
            <v>6222.67941843795</v>
          </cell>
          <cell r="AF222">
            <v>5772.67552896691</v>
          </cell>
          <cell r="AG222">
            <v>6009.22360830099</v>
          </cell>
          <cell r="AH222">
            <v>7565.78448277937</v>
          </cell>
          <cell r="AI222">
            <v>6282.13913839476</v>
          </cell>
          <cell r="AJ222">
            <v>6389.88138406188</v>
          </cell>
          <cell r="AK222">
            <v>6670.76338290127</v>
          </cell>
          <cell r="AL222">
            <v>7672.52122086688</v>
          </cell>
          <cell r="AM222">
            <v>6459.68295095577</v>
          </cell>
          <cell r="AN222">
            <v>7678.07221350911</v>
          </cell>
        </row>
        <row r="222"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2">
          <cell r="BX222">
            <v>3.77531050523384</v>
          </cell>
          <cell r="BY222">
            <v>3.58095383783708</v>
          </cell>
          <cell r="BZ222">
            <v>3.61731667019078</v>
          </cell>
          <cell r="CA222">
            <v>3.21234562153122</v>
          </cell>
          <cell r="CB222">
            <v>3.31232851492524</v>
          </cell>
          <cell r="CC222">
            <v>3.48367672690455</v>
          </cell>
          <cell r="CD222">
            <v>3.24214052547741</v>
          </cell>
          <cell r="CE222">
            <v>3.36877701015992</v>
          </cell>
          <cell r="CF222">
            <v>4.32171243929871</v>
          </cell>
          <cell r="CG222">
            <v>3.61933385671664</v>
          </cell>
          <cell r="CH222">
            <v>3.55457211643405</v>
          </cell>
          <cell r="CI222">
            <v>3.67819080081086</v>
          </cell>
          <cell r="CJ222">
            <v>4.33987482084927</v>
          </cell>
          <cell r="CK222">
            <v>3.53955602726531</v>
          </cell>
          <cell r="CL222">
            <v>4.23249961160876</v>
          </cell>
          <cell r="CM222">
            <v>4.81127480517679</v>
          </cell>
          <cell r="CN222">
            <v>4.79029286487183</v>
          </cell>
          <cell r="CO222">
            <v>5.01002324524787</v>
          </cell>
          <cell r="CP222">
            <v>4.94588213701831</v>
          </cell>
          <cell r="CQ222">
            <v>4.66503129619546</v>
          </cell>
          <cell r="CR222">
            <v>4.89380562529756</v>
          </cell>
          <cell r="CS222">
            <v>4.87811964661866</v>
          </cell>
          <cell r="CT222">
            <v>4.88712261881969</v>
          </cell>
          <cell r="CU222">
            <v>4.79628780403366</v>
          </cell>
          <cell r="CV222">
            <v>4.75538891590531</v>
          </cell>
          <cell r="CW222">
            <v>4.92507220741328</v>
          </cell>
          <cell r="CX222">
            <v>4.96876455096191</v>
          </cell>
          <cell r="CY222">
            <v>4.84359732764211</v>
          </cell>
          <cell r="CZ222">
            <v>4.99999473751551</v>
          </cell>
          <cell r="DA222">
            <v>4.97006880423338</v>
          </cell>
        </row>
        <row r="223">
          <cell r="A223">
            <v>9377.03816033544</v>
          </cell>
          <cell r="B223">
            <v>9226.8975479</v>
          </cell>
          <cell r="C223">
            <v>6723.66698993033</v>
          </cell>
          <cell r="D223">
            <v>8109.84359053494</v>
          </cell>
          <cell r="E223">
            <v>7281.54833617297</v>
          </cell>
          <cell r="F223">
            <v>7848.32131698609</v>
          </cell>
          <cell r="G223">
            <v>7399.24051920151</v>
          </cell>
          <cell r="H223">
            <v>7115.42375614498</v>
          </cell>
          <cell r="I223">
            <v>8335.41425847204</v>
          </cell>
          <cell r="J223">
            <v>9208.78141753074</v>
          </cell>
          <cell r="K223">
            <v>8722.85617251828</v>
          </cell>
          <cell r="L223">
            <v>7909.22929340092</v>
          </cell>
          <cell r="M223">
            <v>7608.80118933599</v>
          </cell>
          <cell r="N223">
            <v>7755.80049333781</v>
          </cell>
          <cell r="O223">
            <v>8526.89666214461</v>
          </cell>
        </row>
        <row r="223">
          <cell r="Z223">
            <v>7715.96282907602</v>
          </cell>
          <cell r="AA223">
            <v>7592.41855370057</v>
          </cell>
          <cell r="AB223">
            <v>5532.61740885695</v>
          </cell>
          <cell r="AC223">
            <v>6673.24272592589</v>
          </cell>
          <cell r="AD223">
            <v>5991.67405947947</v>
          </cell>
          <cell r="AE223">
            <v>6458.04725511998</v>
          </cell>
          <cell r="AF223">
            <v>6088.51791294296</v>
          </cell>
          <cell r="AG223">
            <v>5854.9772621993</v>
          </cell>
          <cell r="AH223">
            <v>6858.85516125699</v>
          </cell>
          <cell r="AI223">
            <v>7577.51156642529</v>
          </cell>
          <cell r="AJ223">
            <v>7177.66450767218</v>
          </cell>
          <cell r="AK223">
            <v>6508.1658185699</v>
          </cell>
          <cell r="AL223">
            <v>6260.95640722504</v>
          </cell>
          <cell r="AM223">
            <v>6381.91583451797</v>
          </cell>
          <cell r="AN223">
            <v>7016.41782485042</v>
          </cell>
        </row>
        <row r="223"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3">
          <cell r="BX223">
            <v>4.31274634126175</v>
          </cell>
          <cell r="BY223">
            <v>4.35457708254594</v>
          </cell>
          <cell r="BZ223">
            <v>3.04688508813953</v>
          </cell>
          <cell r="CA223">
            <v>3.83035694381021</v>
          </cell>
          <cell r="CB223">
            <v>3.37234666143063</v>
          </cell>
          <cell r="CC223">
            <v>3.52507754629896</v>
          </cell>
          <cell r="CD223">
            <v>3.46275315295569</v>
          </cell>
          <cell r="CE223">
            <v>3.3582602754311</v>
          </cell>
          <cell r="CF223">
            <v>3.84937481501787</v>
          </cell>
          <cell r="CG223">
            <v>4.21041639934706</v>
          </cell>
          <cell r="CH223">
            <v>3.97590208866274</v>
          </cell>
          <cell r="CI223">
            <v>3.65725124083978</v>
          </cell>
          <cell r="CJ223">
            <v>3.54508592529238</v>
          </cell>
          <cell r="CK223">
            <v>3.64618062436364</v>
          </cell>
          <cell r="CL223">
            <v>3.96189930947398</v>
          </cell>
          <cell r="CM223">
            <v>4.90166184526045</v>
          </cell>
          <cell r="CN223">
            <v>4.77684659799517</v>
          </cell>
          <cell r="CO223">
            <v>4.97486957210197</v>
          </cell>
          <cell r="CP223">
            <v>4.77314700733136</v>
          </cell>
          <cell r="CQ223">
            <v>4.86769214926233</v>
          </cell>
          <cell r="CR223">
            <v>5.01925983716021</v>
          </cell>
          <cell r="CS223">
            <v>4.81722786971576</v>
          </cell>
          <cell r="CT223">
            <v>4.77659034126156</v>
          </cell>
          <cell r="CU223">
            <v>4.88167167565276</v>
          </cell>
          <cell r="CV223">
            <v>4.93070131131415</v>
          </cell>
          <cell r="CW223">
            <v>4.94600566841653</v>
          </cell>
          <cell r="CX223">
            <v>4.87540781575041</v>
          </cell>
          <cell r="CY223">
            <v>4.83861479996691</v>
          </cell>
          <cell r="CZ223">
            <v>4.79534688974416</v>
          </cell>
          <cell r="DA223">
            <v>4.85198159576373</v>
          </cell>
        </row>
        <row r="224">
          <cell r="A224">
            <v>8251.45869238986</v>
          </cell>
          <cell r="B224">
            <v>8667.57918904169</v>
          </cell>
          <cell r="C224">
            <v>7276.20977911562</v>
          </cell>
          <cell r="D224">
            <v>7377.99380308155</v>
          </cell>
          <cell r="E224">
            <v>7878.4726135213</v>
          </cell>
          <cell r="F224">
            <v>8191.30030396341</v>
          </cell>
          <cell r="G224">
            <v>8078.18844946181</v>
          </cell>
          <cell r="H224">
            <v>7299.39073036109</v>
          </cell>
          <cell r="I224">
            <v>7485.75776207365</v>
          </cell>
          <cell r="J224">
            <v>9956.51234764118</v>
          </cell>
          <cell r="K224">
            <v>9101.06321439338</v>
          </cell>
          <cell r="L224">
            <v>7955.78664757643</v>
          </cell>
          <cell r="M224">
            <v>8642.6831821666</v>
          </cell>
          <cell r="N224">
            <v>8991.04146052938</v>
          </cell>
          <cell r="O224">
            <v>8774.09366072499</v>
          </cell>
        </row>
        <row r="224">
          <cell r="Z224">
            <v>6789.77172402366</v>
          </cell>
          <cell r="AA224">
            <v>7132.17944698287</v>
          </cell>
          <cell r="AB224">
            <v>5987.28118967228</v>
          </cell>
          <cell r="AC224">
            <v>6071.03490082139</v>
          </cell>
          <cell r="AD224">
            <v>6482.85746484038</v>
          </cell>
          <cell r="AE224">
            <v>6740.26996440417</v>
          </cell>
          <cell r="AF224">
            <v>6647.19506698572</v>
          </cell>
          <cell r="AG224">
            <v>6006.35580098284</v>
          </cell>
          <cell r="AH224">
            <v>6159.7092442206</v>
          </cell>
          <cell r="AI224">
            <v>8192.78730320188</v>
          </cell>
          <cell r="AJ224">
            <v>7488.87487355798</v>
          </cell>
          <cell r="AK224">
            <v>6546.47587000575</v>
          </cell>
          <cell r="AL224">
            <v>7111.69358989708</v>
          </cell>
          <cell r="AM224">
            <v>7398.34268752131</v>
          </cell>
          <cell r="AN224">
            <v>7219.82564082513</v>
          </cell>
        </row>
        <row r="224"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</row>
        <row r="224">
          <cell r="BX224">
            <v>3.79407732616486</v>
          </cell>
          <cell r="BY224">
            <v>3.84286987426146</v>
          </cell>
          <cell r="BZ224">
            <v>3.41805885372872</v>
          </cell>
          <cell r="CA224">
            <v>3.35912259223789</v>
          </cell>
          <cell r="CB224">
            <v>3.56146718652021</v>
          </cell>
          <cell r="CC224">
            <v>3.8600837921939</v>
          </cell>
          <cell r="CD224">
            <v>3.72698179330368</v>
          </cell>
          <cell r="CE224">
            <v>3.34061570019512</v>
          </cell>
          <cell r="CF224">
            <v>3.43342549874845</v>
          </cell>
          <cell r="CG224">
            <v>4.62987756063906</v>
          </cell>
          <cell r="CH224">
            <v>4.15766885181254</v>
          </cell>
          <cell r="CI224">
            <v>3.76720046746192</v>
          </cell>
          <cell r="CJ224">
            <v>3.96186499385121</v>
          </cell>
          <cell r="CK224">
            <v>4.08059119168557</v>
          </cell>
          <cell r="CL224">
            <v>3.99917150848377</v>
          </cell>
          <cell r="CM224">
            <v>4.90293494655709</v>
          </cell>
          <cell r="CN224">
            <v>5.08479815927208</v>
          </cell>
          <cell r="CO224">
            <v>4.79907187402486</v>
          </cell>
          <cell r="CP224">
            <v>4.95158240710006</v>
          </cell>
          <cell r="CQ224">
            <v>4.98706078089231</v>
          </cell>
          <cell r="CR224">
            <v>4.78396170842359</v>
          </cell>
          <cell r="CS224">
            <v>4.88639181627566</v>
          </cell>
          <cell r="CT224">
            <v>4.92596898134677</v>
          </cell>
          <cell r="CU224">
            <v>4.91518331874168</v>
          </cell>
          <cell r="CV224">
            <v>4.8480747746629</v>
          </cell>
          <cell r="CW224">
            <v>4.93484838218022</v>
          </cell>
          <cell r="CX224">
            <v>4.7609758184349</v>
          </cell>
          <cell r="CY224">
            <v>4.91790913051163</v>
          </cell>
          <cell r="CZ224">
            <v>4.96727828602543</v>
          </cell>
          <cell r="DA224">
            <v>4.94611050800824</v>
          </cell>
        </row>
        <row r="225">
          <cell r="A225">
            <v>10109.6756271025</v>
          </cell>
          <cell r="B225">
            <v>7602.17851113931</v>
          </cell>
          <cell r="C225">
            <v>8516.79001884937</v>
          </cell>
          <cell r="D225">
            <v>8019.69576356241</v>
          </cell>
          <cell r="E225">
            <v>8427.17108572846</v>
          </cell>
          <cell r="F225">
            <v>7386.34855431494</v>
          </cell>
          <cell r="G225">
            <v>7267.75168065821</v>
          </cell>
          <cell r="H225">
            <v>8192.90892246354</v>
          </cell>
          <cell r="I225">
            <v>7878.16765064436</v>
          </cell>
          <cell r="J225">
            <v>8027.09036660621</v>
          </cell>
          <cell r="K225">
            <v>8125.8006742735</v>
          </cell>
          <cell r="L225">
            <v>7606.72501364366</v>
          </cell>
          <cell r="M225">
            <v>9098.12936482593</v>
          </cell>
          <cell r="N225">
            <v>8367.80478545081</v>
          </cell>
          <cell r="O225">
            <v>8710.04868924245</v>
          </cell>
        </row>
        <row r="225">
          <cell r="Z225">
            <v>8318.81880173008</v>
          </cell>
          <cell r="AA225">
            <v>6255.50688916606</v>
          </cell>
          <cell r="AB225">
            <v>7008.10150122463</v>
          </cell>
          <cell r="AC225">
            <v>6599.0639425885</v>
          </cell>
          <cell r="AD225">
            <v>6934.35792197085</v>
          </cell>
          <cell r="AE225">
            <v>6077.90966755058</v>
          </cell>
          <cell r="AF225">
            <v>5980.32138294161</v>
          </cell>
          <cell r="AG225">
            <v>6741.59362762714</v>
          </cell>
          <cell r="AH225">
            <v>6482.60652395879</v>
          </cell>
          <cell r="AI225">
            <v>6605.14864452168</v>
          </cell>
          <cell r="AJ225">
            <v>6686.37312625933</v>
          </cell>
          <cell r="AK225">
            <v>6259.24801122679</v>
          </cell>
          <cell r="AL225">
            <v>7486.46073448534</v>
          </cell>
          <cell r="AM225">
            <v>6885.50793774238</v>
          </cell>
          <cell r="AN225">
            <v>7167.12577857664</v>
          </cell>
        </row>
        <row r="225"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5">
          <cell r="BX225">
            <v>4.57820439249307</v>
          </cell>
          <cell r="BY225">
            <v>3.50836949967128</v>
          </cell>
          <cell r="BZ225">
            <v>3.89505990627383</v>
          </cell>
          <cell r="CA225">
            <v>3.80806801586564</v>
          </cell>
          <cell r="CB225">
            <v>3.80590831970483</v>
          </cell>
          <cell r="CC225">
            <v>3.31916964001007</v>
          </cell>
          <cell r="CD225">
            <v>3.3416761646633</v>
          </cell>
          <cell r="CE225">
            <v>3.75584230297071</v>
          </cell>
          <cell r="CF225">
            <v>3.61195686841587</v>
          </cell>
          <cell r="CG225">
            <v>3.71858556734694</v>
          </cell>
          <cell r="CH225">
            <v>3.77492572678248</v>
          </cell>
          <cell r="CI225">
            <v>3.4436418409319</v>
          </cell>
          <cell r="CJ225">
            <v>4.20526273005016</v>
          </cell>
          <cell r="CK225">
            <v>3.82482949218526</v>
          </cell>
          <cell r="CL225">
            <v>3.97183929749108</v>
          </cell>
          <cell r="CM225">
            <v>4.97821469606571</v>
          </cell>
          <cell r="CN225">
            <v>4.88499715905549</v>
          </cell>
          <cell r="CO225">
            <v>4.92939224236853</v>
          </cell>
          <cell r="CP225">
            <v>4.74771647056799</v>
          </cell>
          <cell r="CQ225">
            <v>4.99177575659136</v>
          </cell>
          <cell r="CR225">
            <v>5.01685936977515</v>
          </cell>
          <cell r="CS225">
            <v>4.90306102018607</v>
          </cell>
          <cell r="CT225">
            <v>4.91770368344179</v>
          </cell>
          <cell r="CU225">
            <v>4.91715888812775</v>
          </cell>
          <cell r="CV225">
            <v>4.8664464830736</v>
          </cell>
          <cell r="CW225">
            <v>4.85276580488277</v>
          </cell>
          <cell r="CX225">
            <v>4.97979333520118</v>
          </cell>
          <cell r="CY225">
            <v>4.87742446644052</v>
          </cell>
          <cell r="CZ225">
            <v>4.93209052780686</v>
          </cell>
          <cell r="DA225">
            <v>4.94379544751468</v>
          </cell>
        </row>
        <row r="226">
          <cell r="A226">
            <v>7980.24573156097</v>
          </cell>
          <cell r="B226">
            <v>7185.28892882546</v>
          </cell>
          <cell r="C226">
            <v>7144.13441445571</v>
          </cell>
          <cell r="D226">
            <v>7463.60344186887</v>
          </cell>
          <cell r="E226">
            <v>7755.97363280669</v>
          </cell>
          <cell r="F226">
            <v>7453.69299545697</v>
          </cell>
          <cell r="G226">
            <v>7537.11477244946</v>
          </cell>
          <cell r="H226">
            <v>7774.0573787718</v>
          </cell>
          <cell r="I226">
            <v>7817.10460381026</v>
          </cell>
          <cell r="J226">
            <v>8065.13334826471</v>
          </cell>
          <cell r="K226">
            <v>9104.6378178623</v>
          </cell>
          <cell r="L226">
            <v>8986.09456981463</v>
          </cell>
          <cell r="M226">
            <v>9249.15059284245</v>
          </cell>
          <cell r="N226">
            <v>9319.32320009324</v>
          </cell>
          <cell r="O226">
            <v>9323.9099851563</v>
          </cell>
        </row>
        <row r="226">
          <cell r="Z226">
            <v>6566.60220197017</v>
          </cell>
          <cell r="AA226">
            <v>5912.46631857638</v>
          </cell>
          <cell r="AB226">
            <v>5878.60203246641</v>
          </cell>
          <cell r="AC226">
            <v>6141.47940359496</v>
          </cell>
          <cell r="AD226">
            <v>6382.05830356664</v>
          </cell>
          <cell r="AE226">
            <v>6133.32452197602</v>
          </cell>
          <cell r="AF226">
            <v>6201.96872704413</v>
          </cell>
          <cell r="AG226">
            <v>6396.93864310365</v>
          </cell>
          <cell r="AH226">
            <v>6432.36035970673</v>
          </cell>
          <cell r="AI226">
            <v>6636.45258371496</v>
          </cell>
          <cell r="AJ226">
            <v>7491.81626155526</v>
          </cell>
          <cell r="AK226">
            <v>7394.27210316175</v>
          </cell>
          <cell r="AL226">
            <v>7610.72963068179</v>
          </cell>
          <cell r="AM226">
            <v>7668.47166179101</v>
          </cell>
          <cell r="AN226">
            <v>7672.2459306429</v>
          </cell>
        </row>
        <row r="226"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6">
          <cell r="BX226">
            <v>3.6638347892781</v>
          </cell>
          <cell r="BY226">
            <v>3.33037625098557</v>
          </cell>
          <cell r="BZ226">
            <v>3.4013975601104</v>
          </cell>
          <cell r="CA226">
            <v>3.44590460832397</v>
          </cell>
          <cell r="CB226">
            <v>3.51732646010796</v>
          </cell>
          <cell r="CC226">
            <v>3.41928399438948</v>
          </cell>
          <cell r="CD226">
            <v>3.48115614262366</v>
          </cell>
          <cell r="CE226">
            <v>3.59152034170377</v>
          </cell>
          <cell r="CF226">
            <v>3.5779124522119</v>
          </cell>
          <cell r="CG226">
            <v>3.60237784268967</v>
          </cell>
          <cell r="CH226">
            <v>4.21067835304595</v>
          </cell>
          <cell r="CI226">
            <v>4.15936094486768</v>
          </cell>
          <cell r="CJ226">
            <v>4.16174310561202</v>
          </cell>
          <cell r="CK226">
            <v>4.28583740690402</v>
          </cell>
          <cell r="CL226">
            <v>4.42289565245295</v>
          </cell>
          <cell r="CM226">
            <v>4.91034448849879</v>
          </cell>
          <cell r="CN226">
            <v>4.86387622248977</v>
          </cell>
          <cell r="CO226">
            <v>4.73504161405229</v>
          </cell>
          <cell r="CP226">
            <v>4.88288936615027</v>
          </cell>
          <cell r="CQ226">
            <v>4.97113118186694</v>
          </cell>
          <cell r="CR226">
            <v>4.91437062698031</v>
          </cell>
          <cell r="CS226">
            <v>4.88104941187167</v>
          </cell>
          <cell r="CT226">
            <v>4.87978839843084</v>
          </cell>
          <cell r="CU226">
            <v>4.92547129938639</v>
          </cell>
          <cell r="CV226">
            <v>5.04723898135468</v>
          </cell>
          <cell r="CW226">
            <v>4.87463593352199</v>
          </cell>
          <cell r="CX226">
            <v>4.87052698797079</v>
          </cell>
          <cell r="CY226">
            <v>5.01023574197669</v>
          </cell>
          <cell r="CZ226">
            <v>4.90207849890037</v>
          </cell>
          <cell r="DA226">
            <v>4.7525091063628</v>
          </cell>
        </row>
        <row r="227">
          <cell r="A227">
            <v>8517.32162892944</v>
          </cell>
          <cell r="B227">
            <v>8811.97603652423</v>
          </cell>
          <cell r="C227">
            <v>7398.57083270091</v>
          </cell>
          <cell r="D227">
            <v>6460.63387262546</v>
          </cell>
          <cell r="E227">
            <v>7877.9755014345</v>
          </cell>
          <cell r="F227">
            <v>7610.45532292566</v>
          </cell>
          <cell r="G227">
            <v>7739.09334115975</v>
          </cell>
          <cell r="H227">
            <v>8245.86368004602</v>
          </cell>
          <cell r="I227">
            <v>7708.97400794545</v>
          </cell>
          <cell r="J227">
            <v>8254.23282792105</v>
          </cell>
          <cell r="K227">
            <v>7250.09446160787</v>
          </cell>
          <cell r="L227">
            <v>7715.09522076626</v>
          </cell>
          <cell r="M227">
            <v>8948.89806824664</v>
          </cell>
          <cell r="N227">
            <v>10615.7359715195</v>
          </cell>
          <cell r="O227">
            <v>8894.72091381832</v>
          </cell>
        </row>
        <row r="227">
          <cell r="Z227">
            <v>7008.53894037623</v>
          </cell>
          <cell r="AA227">
            <v>7250.99742433994</v>
          </cell>
          <cell r="AB227">
            <v>6087.96685662246</v>
          </cell>
          <cell r="AC227">
            <v>5316.17872947466</v>
          </cell>
          <cell r="AD227">
            <v>6482.44841260896</v>
          </cell>
          <cell r="AE227">
            <v>6262.31752286454</v>
          </cell>
          <cell r="AF227">
            <v>6368.16823501145</v>
          </cell>
          <cell r="AG227">
            <v>6785.16782815215</v>
          </cell>
          <cell r="AH227">
            <v>6343.38432653797</v>
          </cell>
          <cell r="AI227">
            <v>6792.05444126075</v>
          </cell>
          <cell r="AJ227">
            <v>5965.79201412304</v>
          </cell>
          <cell r="AK227">
            <v>6348.42121023052</v>
          </cell>
          <cell r="AL227">
            <v>7363.66469615724</v>
          </cell>
          <cell r="AM227">
            <v>8735.23417085032</v>
          </cell>
          <cell r="AN227">
            <v>7319.08463765622</v>
          </cell>
        </row>
        <row r="227"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7">
          <cell r="BX227">
            <v>3.92044622740628</v>
          </cell>
          <cell r="BY227">
            <v>4.05905563742226</v>
          </cell>
          <cell r="BZ227">
            <v>3.43784595160787</v>
          </cell>
          <cell r="CA227">
            <v>2.95505815122355</v>
          </cell>
          <cell r="CB227">
            <v>3.62259156173319</v>
          </cell>
          <cell r="CC227">
            <v>3.41378126633904</v>
          </cell>
          <cell r="CD227">
            <v>3.50737468300626</v>
          </cell>
          <cell r="CE227">
            <v>3.83792089244043</v>
          </cell>
          <cell r="CF227">
            <v>3.57640945594108</v>
          </cell>
          <cell r="CG227">
            <v>3.84805004744383</v>
          </cell>
          <cell r="CH227">
            <v>3.36006655155963</v>
          </cell>
          <cell r="CI227">
            <v>3.55229112195483</v>
          </cell>
          <cell r="CJ227">
            <v>4.20390872802201</v>
          </cell>
          <cell r="CK227">
            <v>4.88969802654968</v>
          </cell>
          <cell r="CL227">
            <v>4.2073617197749</v>
          </cell>
          <cell r="CM227">
            <v>4.89777832297408</v>
          </cell>
          <cell r="CN227">
            <v>4.89417937140437</v>
          </cell>
          <cell r="CO227">
            <v>4.85168954217381</v>
          </cell>
          <cell r="CP227">
            <v>4.92879411709946</v>
          </cell>
          <cell r="CQ227">
            <v>4.90260420879125</v>
          </cell>
          <cell r="CR227">
            <v>5.02581535565611</v>
          </cell>
          <cell r="CS227">
            <v>4.97438621109937</v>
          </cell>
          <cell r="CT227">
            <v>4.84363837088535</v>
          </cell>
          <cell r="CU227">
            <v>4.85938071557494</v>
          </cell>
          <cell r="CV227">
            <v>4.83579166143703</v>
          </cell>
          <cell r="CW227">
            <v>4.86437854855732</v>
          </cell>
          <cell r="CX227">
            <v>4.89625828104371</v>
          </cell>
          <cell r="CY227">
            <v>4.79896808667886</v>
          </cell>
          <cell r="CZ227">
            <v>4.89440212531402</v>
          </cell>
          <cell r="DA227">
            <v>4.76600017161895</v>
          </cell>
        </row>
        <row r="228">
          <cell r="A228">
            <v>8710.18253928855</v>
          </cell>
          <cell r="B228">
            <v>7885.18153111711</v>
          </cell>
          <cell r="C228">
            <v>7454.28302253099</v>
          </cell>
          <cell r="D228">
            <v>7201.42033712672</v>
          </cell>
          <cell r="E228">
            <v>7146.82071971002</v>
          </cell>
          <cell r="F228">
            <v>7644.47878496013</v>
          </cell>
          <cell r="G228">
            <v>8221.2993345484</v>
          </cell>
          <cell r="H228">
            <v>6622.48805485162</v>
          </cell>
          <cell r="I228">
            <v>8047.15079872659</v>
          </cell>
          <cell r="J228">
            <v>7799.54427504591</v>
          </cell>
          <cell r="K228">
            <v>7960.21272011269</v>
          </cell>
          <cell r="L228">
            <v>7665.15013251296</v>
          </cell>
          <cell r="M228">
            <v>8761.19795090023</v>
          </cell>
          <cell r="N228">
            <v>9907.36962351952</v>
          </cell>
          <cell r="O228">
            <v>9452.75635025648</v>
          </cell>
        </row>
        <row r="228">
          <cell r="Z228">
            <v>7167.23591804315</v>
          </cell>
          <cell r="AA228">
            <v>6488.37794560494</v>
          </cell>
          <cell r="AB228">
            <v>6133.81002996836</v>
          </cell>
          <cell r="AC228">
            <v>5925.74016312142</v>
          </cell>
          <cell r="AD228">
            <v>5880.81247793282</v>
          </cell>
          <cell r="AE228">
            <v>6290.31397162434</v>
          </cell>
          <cell r="AF228">
            <v>6764.95488099983</v>
          </cell>
          <cell r="AG228">
            <v>5449.36159942076</v>
          </cell>
          <cell r="AH228">
            <v>6621.65551438073</v>
          </cell>
          <cell r="AI228">
            <v>6417.91071775206</v>
          </cell>
          <cell r="AJ228">
            <v>6550.11789540702</v>
          </cell>
          <cell r="AK228">
            <v>6307.32353761067</v>
          </cell>
          <cell r="AL228">
            <v>7209.21431388362</v>
          </cell>
          <cell r="AM228">
            <v>8152.34986163892</v>
          </cell>
          <cell r="AN228">
            <v>7778.26808249676</v>
          </cell>
        </row>
        <row r="228"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8">
          <cell r="BX228">
            <v>4.10442352152406</v>
          </cell>
          <cell r="BY228">
            <v>3.52012737917802</v>
          </cell>
          <cell r="BZ228">
            <v>3.48387424570948</v>
          </cell>
          <cell r="CA228">
            <v>3.36900475946661</v>
          </cell>
          <cell r="CB228">
            <v>3.32084056212039</v>
          </cell>
          <cell r="CC228">
            <v>3.48192137993119</v>
          </cell>
          <cell r="CD228">
            <v>3.77580627794372</v>
          </cell>
          <cell r="CE228">
            <v>3.09977146429047</v>
          </cell>
          <cell r="CF228">
            <v>3.67140983939608</v>
          </cell>
          <cell r="CG228">
            <v>3.56378628704804</v>
          </cell>
          <cell r="CH228">
            <v>3.70110063330243</v>
          </cell>
          <cell r="CI228">
            <v>3.40101576920815</v>
          </cell>
          <cell r="CJ228">
            <v>4.08424869137717</v>
          </cell>
          <cell r="CK228">
            <v>4.55589308683884</v>
          </cell>
          <cell r="CL228">
            <v>4.29230207550431</v>
          </cell>
          <cell r="CM228">
            <v>4.78417070903734</v>
          </cell>
          <cell r="CN228">
            <v>5.04992462440809</v>
          </cell>
          <cell r="CO228">
            <v>4.82364109637729</v>
          </cell>
          <cell r="CP228">
            <v>4.81890223244071</v>
          </cell>
          <cell r="CQ228">
            <v>4.85172796063041</v>
          </cell>
          <cell r="CR228">
            <v>4.9494905335572</v>
          </cell>
          <cell r="CS228">
            <v>4.9086530391959</v>
          </cell>
          <cell r="CT228">
            <v>4.81640597657725</v>
          </cell>
          <cell r="CU228">
            <v>4.94129578303675</v>
          </cell>
          <cell r="CV228">
            <v>4.93388649561863</v>
          </cell>
          <cell r="CW228">
            <v>4.84870049711528</v>
          </cell>
          <cell r="CX228">
            <v>5.08093453010676</v>
          </cell>
          <cell r="CY228">
            <v>4.83596215248388</v>
          </cell>
          <cell r="CZ228">
            <v>4.90248666389978</v>
          </cell>
          <cell r="DA228">
            <v>4.96477720785435</v>
          </cell>
        </row>
        <row r="229">
          <cell r="A229">
            <v>9882.92007880258</v>
          </cell>
          <cell r="B229">
            <v>8813.58863664053</v>
          </cell>
          <cell r="C229">
            <v>6459.36204031393</v>
          </cell>
          <cell r="D229">
            <v>6999.51809177493</v>
          </cell>
          <cell r="E229">
            <v>7221.01419134884</v>
          </cell>
          <cell r="F229">
            <v>7281.30915449637</v>
          </cell>
          <cell r="G229">
            <v>8783.06435649931</v>
          </cell>
          <cell r="H229">
            <v>6714.51582059172</v>
          </cell>
          <cell r="I229">
            <v>7991.69492296737</v>
          </cell>
          <cell r="J229">
            <v>8763.08564712302</v>
          </cell>
          <cell r="K229">
            <v>8264.24185877324</v>
          </cell>
          <cell r="L229">
            <v>8499.21484216023</v>
          </cell>
          <cell r="M229">
            <v>8928.2894791577</v>
          </cell>
          <cell r="N229">
            <v>8967.4010235484</v>
          </cell>
          <cell r="O229">
            <v>10766.4687543698</v>
          </cell>
        </row>
        <row r="229">
          <cell r="Z229">
            <v>8132.23137912898</v>
          </cell>
          <cell r="AA229">
            <v>7252.3243638642</v>
          </cell>
          <cell r="AB229">
            <v>5315.1321931726</v>
          </cell>
          <cell r="AC229">
            <v>5759.60345837479</v>
          </cell>
          <cell r="AD229">
            <v>5941.86310602419</v>
          </cell>
          <cell r="AE229">
            <v>5991.47724712844</v>
          </cell>
          <cell r="AF229">
            <v>7227.20724191943</v>
          </cell>
          <cell r="AG229">
            <v>5525.08730380119</v>
          </cell>
          <cell r="AH229">
            <v>6576.02325089886</v>
          </cell>
          <cell r="AI229">
            <v>7210.76761820409</v>
          </cell>
          <cell r="AJ229">
            <v>6800.29044379056</v>
          </cell>
          <cell r="AK229">
            <v>6993.63964154899</v>
          </cell>
          <cell r="AL229">
            <v>7346.70677142119</v>
          </cell>
          <cell r="AM229">
            <v>7378.88998509125</v>
          </cell>
          <cell r="AN229">
            <v>8859.26571788142</v>
          </cell>
        </row>
        <row r="229"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29">
          <cell r="BX229">
            <v>4.59103438518313</v>
          </cell>
          <cell r="BY229">
            <v>4.16745271169483</v>
          </cell>
          <cell r="BZ229">
            <v>3.03827920176645</v>
          </cell>
          <cell r="CA229">
            <v>3.18721373287388</v>
          </cell>
          <cell r="CB229">
            <v>3.35426800637806</v>
          </cell>
          <cell r="CC229">
            <v>3.34057180897264</v>
          </cell>
          <cell r="CD229">
            <v>4.03041990789461</v>
          </cell>
          <cell r="CE229">
            <v>3.05915331223106</v>
          </cell>
          <cell r="CF229">
            <v>3.58715803043195</v>
          </cell>
          <cell r="CG229">
            <v>3.99678891773514</v>
          </cell>
          <cell r="CH229">
            <v>3.79942561080496</v>
          </cell>
          <cell r="CI229">
            <v>3.74651343441208</v>
          </cell>
          <cell r="CJ229">
            <v>4.10342816713775</v>
          </cell>
          <cell r="CK229">
            <v>4.09505852549887</v>
          </cell>
          <cell r="CL229">
            <v>4.91495863906655</v>
          </cell>
          <cell r="CM229">
            <v>4.85295558711605</v>
          </cell>
          <cell r="CN229">
            <v>4.76775219621521</v>
          </cell>
          <cell r="CO229">
            <v>4.79284655611167</v>
          </cell>
          <cell r="CP229">
            <v>4.95094989697107</v>
          </cell>
          <cell r="CQ229">
            <v>4.85324278556506</v>
          </cell>
          <cell r="CR229">
            <v>4.91383125260957</v>
          </cell>
          <cell r="CS229">
            <v>4.91278036496797</v>
          </cell>
          <cell r="CT229">
            <v>4.94817485261194</v>
          </cell>
          <cell r="CU229">
            <v>5.02250023679265</v>
          </cell>
          <cell r="CV229">
            <v>4.94284990469348</v>
          </cell>
          <cell r="CW229">
            <v>4.90361823895971</v>
          </cell>
          <cell r="CX229">
            <v>5.11426340452875</v>
          </cell>
          <cell r="CY229">
            <v>4.90515806235208</v>
          </cell>
          <cell r="CZ229">
            <v>4.93671502362539</v>
          </cell>
          <cell r="DA229">
            <v>4.93838558029407</v>
          </cell>
        </row>
        <row r="230">
          <cell r="A230">
            <v>10037.6214829906</v>
          </cell>
          <cell r="B230">
            <v>10072.8923751859</v>
          </cell>
          <cell r="C230">
            <v>9194.77953801778</v>
          </cell>
          <cell r="D230">
            <v>7638.24602679866</v>
          </cell>
          <cell r="E230">
            <v>8527.02567726392</v>
          </cell>
          <cell r="F230">
            <v>7667.91896931023</v>
          </cell>
          <cell r="G230">
            <v>6678.91214912495</v>
          </cell>
          <cell r="H230">
            <v>8385.88724134193</v>
          </cell>
          <cell r="I230">
            <v>6807.92772053039</v>
          </cell>
          <cell r="J230">
            <v>8154.34668637056</v>
          </cell>
          <cell r="K230">
            <v>8802.00123296327</v>
          </cell>
          <cell r="L230">
            <v>8461.52389248762</v>
          </cell>
          <cell r="M230">
            <v>8243.29022055805</v>
          </cell>
          <cell r="N230">
            <v>9728.25278645979</v>
          </cell>
          <cell r="O230">
            <v>9843.86760644603</v>
          </cell>
        </row>
        <row r="230">
          <cell r="Z230">
            <v>8259.52853457511</v>
          </cell>
          <cell r="AA230">
            <v>8288.55144015299</v>
          </cell>
          <cell r="AB230">
            <v>7565.99001985463</v>
          </cell>
          <cell r="AC230">
            <v>6285.18530205147</v>
          </cell>
          <cell r="AD230">
            <v>7016.52398586289</v>
          </cell>
          <cell r="AE230">
            <v>6309.6018947467</v>
          </cell>
          <cell r="AF230">
            <v>5495.79056842282</v>
          </cell>
          <cell r="AG230">
            <v>6900.38721573279</v>
          </cell>
          <cell r="AH230">
            <v>5601.95195289358</v>
          </cell>
          <cell r="AI230">
            <v>6709.86241621349</v>
          </cell>
          <cell r="AJ230">
            <v>7242.78958598121</v>
          </cell>
          <cell r="AK230">
            <v>6962.62537438981</v>
          </cell>
          <cell r="AL230">
            <v>6783.05023863062</v>
          </cell>
          <cell r="AM230">
            <v>8004.96229285834</v>
          </cell>
          <cell r="AN230">
            <v>8100.09677330416</v>
          </cell>
        </row>
        <row r="230"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0">
          <cell r="BX230">
            <v>4.59683078920495</v>
          </cell>
          <cell r="BY230">
            <v>4.62840418854375</v>
          </cell>
          <cell r="BZ230">
            <v>4.12253035329376</v>
          </cell>
          <cell r="CA230">
            <v>3.44146388109795</v>
          </cell>
          <cell r="CB230">
            <v>3.86187817314281</v>
          </cell>
          <cell r="CC230">
            <v>3.50634240009031</v>
          </cell>
          <cell r="CD230">
            <v>3.10561696482699</v>
          </cell>
          <cell r="CE230">
            <v>3.88061790202893</v>
          </cell>
          <cell r="CF230">
            <v>3.23801009841679</v>
          </cell>
          <cell r="CG230">
            <v>3.64505089494426</v>
          </cell>
          <cell r="CH230">
            <v>3.98140090664068</v>
          </cell>
          <cell r="CI230">
            <v>3.87765018206716</v>
          </cell>
          <cell r="CJ230">
            <v>3.80204566958522</v>
          </cell>
          <cell r="CK230">
            <v>4.47847368700304</v>
          </cell>
          <cell r="CL230">
            <v>4.5755361411052</v>
          </cell>
          <cell r="CM230">
            <v>4.9227057374717</v>
          </cell>
          <cell r="CN230">
            <v>4.90630445936767</v>
          </cell>
          <cell r="CO230">
            <v>5.02815940793792</v>
          </cell>
          <cell r="CP230">
            <v>5.00359334108467</v>
          </cell>
          <cell r="CQ230">
            <v>4.97772133766759</v>
          </cell>
          <cell r="CR230">
            <v>4.93008912452684</v>
          </cell>
          <cell r="CS230">
            <v>4.84829926934379</v>
          </cell>
          <cell r="CT230">
            <v>4.87169078001164</v>
          </cell>
          <cell r="CU230">
            <v>4.73989058189648</v>
          </cell>
          <cell r="CV230">
            <v>5.04332730372915</v>
          </cell>
          <cell r="CW230">
            <v>4.98398920505027</v>
          </cell>
          <cell r="CX230">
            <v>4.91939320505265</v>
          </cell>
          <cell r="CY230">
            <v>4.88781590199754</v>
          </cell>
          <cell r="CZ230">
            <v>4.8970709832961</v>
          </cell>
          <cell r="DA230">
            <v>4.85015204117644</v>
          </cell>
        </row>
        <row r="231">
          <cell r="A231">
            <v>8400.68921261034</v>
          </cell>
          <cell r="B231">
            <v>6290.24561370479</v>
          </cell>
          <cell r="C231">
            <v>7005.16984783749</v>
          </cell>
          <cell r="D231">
            <v>7196.60165318715</v>
          </cell>
          <cell r="E231">
            <v>7353.10250709863</v>
          </cell>
          <cell r="F231">
            <v>9337.38925948307</v>
          </cell>
          <cell r="G231">
            <v>7441.85576974033</v>
          </cell>
          <cell r="H231">
            <v>6026.58143196058</v>
          </cell>
          <cell r="I231">
            <v>8999.32790252553</v>
          </cell>
          <cell r="J231">
            <v>7851.99184124235</v>
          </cell>
          <cell r="K231">
            <v>7952.02150697667</v>
          </cell>
          <cell r="L231">
            <v>9224.61505336064</v>
          </cell>
          <cell r="M231">
            <v>9128.85839889378</v>
          </cell>
          <cell r="N231">
            <v>8299.27933828236</v>
          </cell>
          <cell r="O231">
            <v>8069.95466588789</v>
          </cell>
        </row>
        <row r="231">
          <cell r="Z231">
            <v>6912.56712351937</v>
          </cell>
          <cell r="AA231">
            <v>5175.9735335628</v>
          </cell>
          <cell r="AB231">
            <v>5764.25404622056</v>
          </cell>
          <cell r="AC231">
            <v>5921.77507462257</v>
          </cell>
          <cell r="AD231">
            <v>6050.55292012687</v>
          </cell>
          <cell r="AE231">
            <v>7683.33744780321</v>
          </cell>
          <cell r="AF231">
            <v>6123.58417624347</v>
          </cell>
          <cell r="AG231">
            <v>4959.01557829899</v>
          </cell>
          <cell r="AH231">
            <v>7405.16124550672</v>
          </cell>
          <cell r="AI231">
            <v>6461.06757222228</v>
          </cell>
          <cell r="AJ231">
            <v>6543.37769716937</v>
          </cell>
          <cell r="AK231">
            <v>7590.54038676533</v>
          </cell>
          <cell r="AL231">
            <v>7511.74633966116</v>
          </cell>
          <cell r="AM231">
            <v>6829.12128407234</v>
          </cell>
          <cell r="AN231">
            <v>6640.41983935918</v>
          </cell>
        </row>
        <row r="231"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1">
          <cell r="BX231">
            <v>3.87152932411808</v>
          </cell>
          <cell r="BY231">
            <v>2.92146591131134</v>
          </cell>
          <cell r="BZ231">
            <v>3.22829593964564</v>
          </cell>
          <cell r="CA231">
            <v>3.31059456368433</v>
          </cell>
          <cell r="CB231">
            <v>3.40583964189095</v>
          </cell>
          <cell r="CC231">
            <v>4.26174463670145</v>
          </cell>
          <cell r="CD231">
            <v>3.38867533484995</v>
          </cell>
          <cell r="CE231">
            <v>2.87063058274432</v>
          </cell>
          <cell r="CF231">
            <v>4.27491624179879</v>
          </cell>
          <cell r="CG231">
            <v>3.53249953601003</v>
          </cell>
          <cell r="CH231">
            <v>3.68541758432881</v>
          </cell>
          <cell r="CI231">
            <v>4.13307880699644</v>
          </cell>
          <cell r="CJ231">
            <v>4.23909940996056</v>
          </cell>
          <cell r="CK231">
            <v>3.94817412276858</v>
          </cell>
          <cell r="CL231">
            <v>3.7616865164827</v>
          </cell>
          <cell r="CM231">
            <v>4.89174651124482</v>
          </cell>
          <cell r="CN231">
            <v>4.85398421118531</v>
          </cell>
          <cell r="CO231">
            <v>4.89189254461409</v>
          </cell>
          <cell r="CP231">
            <v>4.90064276619854</v>
          </cell>
          <cell r="CQ231">
            <v>4.86718667300862</v>
          </cell>
          <cell r="CR231">
            <v>4.93934793787063</v>
          </cell>
          <cell r="CS231">
            <v>4.95088531381987</v>
          </cell>
          <cell r="CT231">
            <v>4.73287790208997</v>
          </cell>
          <cell r="CU231">
            <v>4.74585041059226</v>
          </cell>
          <cell r="CV231">
            <v>5.01105656545501</v>
          </cell>
          <cell r="CW231">
            <v>4.86432318016156</v>
          </cell>
          <cell r="CX231">
            <v>5.0316004196261</v>
          </cell>
          <cell r="CY231">
            <v>4.85483471079233</v>
          </cell>
          <cell r="CZ231">
            <v>4.73887947806761</v>
          </cell>
          <cell r="DA231">
            <v>4.83637618047674</v>
          </cell>
        </row>
        <row r="232">
          <cell r="A232">
            <v>9461.67657613376</v>
          </cell>
          <cell r="B232">
            <v>7809.091274106</v>
          </cell>
          <cell r="C232">
            <v>6905.16703627611</v>
          </cell>
          <cell r="D232">
            <v>8473.55072890564</v>
          </cell>
          <cell r="E232">
            <v>7339.88237655431</v>
          </cell>
          <cell r="F232">
            <v>8117.60862992303</v>
          </cell>
          <cell r="G232">
            <v>7578.33676333687</v>
          </cell>
          <cell r="H232">
            <v>8744.71562844474</v>
          </cell>
          <cell r="I232">
            <v>8914.91890898445</v>
          </cell>
          <cell r="J232">
            <v>8349.08690137475</v>
          </cell>
          <cell r="K232">
            <v>7945.36944997014</v>
          </cell>
          <cell r="L232">
            <v>7382.89459861218</v>
          </cell>
          <cell r="M232">
            <v>8741.63158528827</v>
          </cell>
          <cell r="N232">
            <v>8425.91419738443</v>
          </cell>
          <cell r="O232">
            <v>9188.31177821182</v>
          </cell>
        </row>
        <row r="232">
          <cell r="Z232">
            <v>7785.60815407578</v>
          </cell>
          <cell r="AA232">
            <v>6425.76653412151</v>
          </cell>
          <cell r="AB232">
            <v>5681.96601842148</v>
          </cell>
          <cell r="AC232">
            <v>6972.52174264235</v>
          </cell>
          <cell r="AD232">
            <v>6039.67464127897</v>
          </cell>
          <cell r="AE232">
            <v>6679.63224405095</v>
          </cell>
          <cell r="AF232">
            <v>6235.88853668862</v>
          </cell>
          <cell r="AG232">
            <v>7195.65171712024</v>
          </cell>
          <cell r="AH232">
            <v>7335.70470225006</v>
          </cell>
          <cell r="AI232">
            <v>6870.10579313123</v>
          </cell>
          <cell r="AJ232">
            <v>6537.90400454686</v>
          </cell>
          <cell r="AK232">
            <v>6075.06755542945</v>
          </cell>
          <cell r="AL232">
            <v>7193.11399018007</v>
          </cell>
          <cell r="AM232">
            <v>6933.32368241919</v>
          </cell>
          <cell r="AN232">
            <v>7560.66797750001</v>
          </cell>
        </row>
        <row r="232"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2">
          <cell r="BX232">
            <v>4.31169786983343</v>
          </cell>
          <cell r="BY232">
            <v>3.62955743803336</v>
          </cell>
          <cell r="BZ232">
            <v>3.25146419483647</v>
          </cell>
          <cell r="CA232">
            <v>3.98165917685682</v>
          </cell>
          <cell r="CB232">
            <v>3.4481533792104</v>
          </cell>
          <cell r="CC232">
            <v>3.80106955188072</v>
          </cell>
          <cell r="CD232">
            <v>3.41158068185849</v>
          </cell>
          <cell r="CE232">
            <v>3.89997106778994</v>
          </cell>
          <cell r="CF232">
            <v>3.97163263297438</v>
          </cell>
          <cell r="CG232">
            <v>3.73048761645335</v>
          </cell>
          <cell r="CH232">
            <v>3.57156245121654</v>
          </cell>
          <cell r="CI232">
            <v>3.36543640813957</v>
          </cell>
          <cell r="CJ232">
            <v>4.01088259076584</v>
          </cell>
          <cell r="CK232">
            <v>3.92051712395125</v>
          </cell>
          <cell r="CL232">
            <v>4.20963935252127</v>
          </cell>
          <cell r="CM232">
            <v>4.94710759955493</v>
          </cell>
          <cell r="CN232">
            <v>4.85040948382125</v>
          </cell>
          <cell r="CO232">
            <v>4.78769848124964</v>
          </cell>
          <cell r="CP232">
            <v>4.79769825753659</v>
          </cell>
          <cell r="CQ232">
            <v>4.79881605948525</v>
          </cell>
          <cell r="CR232">
            <v>4.81452971661978</v>
          </cell>
          <cell r="CS232">
            <v>5.00783294346919</v>
          </cell>
          <cell r="CT232">
            <v>5.05493860103219</v>
          </cell>
          <cell r="CU232">
            <v>5.06034242321239</v>
          </cell>
          <cell r="CV232">
            <v>5.04550868079519</v>
          </cell>
          <cell r="CW232">
            <v>5.01519041331075</v>
          </cell>
          <cell r="CX232">
            <v>4.94557575343033</v>
          </cell>
          <cell r="CY232">
            <v>4.91342271207415</v>
          </cell>
          <cell r="CZ232">
            <v>4.84512801463021</v>
          </cell>
          <cell r="DA232">
            <v>4.92064927843748</v>
          </cell>
        </row>
        <row r="233">
          <cell r="A233">
            <v>9866.37948686907</v>
          </cell>
          <cell r="B233">
            <v>8548.5310131494</v>
          </cell>
          <cell r="C233">
            <v>7799.94157292867</v>
          </cell>
          <cell r="D233">
            <v>8050.21972997168</v>
          </cell>
          <cell r="E233">
            <v>7018.91937162003</v>
          </cell>
          <cell r="F233">
            <v>8693.93390722544</v>
          </cell>
          <cell r="G233">
            <v>9175.07323393426</v>
          </cell>
          <cell r="H233">
            <v>8499.28977518419</v>
          </cell>
          <cell r="I233">
            <v>7215.28888622897</v>
          </cell>
          <cell r="J233">
            <v>7830.67283580438</v>
          </cell>
          <cell r="K233">
            <v>8206.64164004862</v>
          </cell>
          <cell r="L233">
            <v>8198.29101398044</v>
          </cell>
          <cell r="M233">
            <v>9034.93967878926</v>
          </cell>
          <cell r="N233">
            <v>8043.44602046046</v>
          </cell>
          <cell r="O233">
            <v>8445.52392374132</v>
          </cell>
        </row>
        <row r="233">
          <cell r="Z233">
            <v>8118.62083490941</v>
          </cell>
          <cell r="AA233">
            <v>7034.2198051058</v>
          </cell>
          <cell r="AB233">
            <v>6418.23763715274</v>
          </cell>
          <cell r="AC233">
            <v>6624.18080637669</v>
          </cell>
          <cell r="AD233">
            <v>5775.56794007591</v>
          </cell>
          <cell r="AE233">
            <v>7153.86561508836</v>
          </cell>
          <cell r="AF233">
            <v>7549.77454678019</v>
          </cell>
          <cell r="AG233">
            <v>6993.70130072299</v>
          </cell>
          <cell r="AH233">
            <v>5937.15199781126</v>
          </cell>
          <cell r="AI233">
            <v>6443.52507631903</v>
          </cell>
          <cell r="AJ233">
            <v>6752.89369238286</v>
          </cell>
          <cell r="AK233">
            <v>6746.02232007533</v>
          </cell>
          <cell r="AL233">
            <v>7434.46464997516</v>
          </cell>
          <cell r="AM233">
            <v>6618.60701112175</v>
          </cell>
          <cell r="AN233">
            <v>6949.45968582143</v>
          </cell>
        </row>
        <row r="233"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3">
          <cell r="BX233">
            <v>4.65992848836476</v>
          </cell>
          <cell r="BY233">
            <v>4.03739712701434</v>
          </cell>
          <cell r="BZ233">
            <v>3.56445293125355</v>
          </cell>
          <cell r="CA233">
            <v>3.64160148701327</v>
          </cell>
          <cell r="CB233">
            <v>3.20521438670521</v>
          </cell>
          <cell r="CC233">
            <v>3.99745763622524</v>
          </cell>
          <cell r="CD233">
            <v>4.19536533344727</v>
          </cell>
          <cell r="CE233">
            <v>3.93344704573506</v>
          </cell>
          <cell r="CF233">
            <v>3.365541794402</v>
          </cell>
          <cell r="CG233">
            <v>3.61836227466008</v>
          </cell>
          <cell r="CH233">
            <v>3.68526899221373</v>
          </cell>
          <cell r="CI233">
            <v>3.75340597321519</v>
          </cell>
          <cell r="CJ233">
            <v>4.258104999073</v>
          </cell>
          <cell r="CK233">
            <v>3.7892756397243</v>
          </cell>
          <cell r="CL233">
            <v>4.01147092343064</v>
          </cell>
          <cell r="CM233">
            <v>4.77320561109648</v>
          </cell>
          <cell r="CN233">
            <v>4.77333154906493</v>
          </cell>
          <cell r="CO233">
            <v>4.93321501045717</v>
          </cell>
          <cell r="CP233">
            <v>4.98364267208722</v>
          </cell>
          <cell r="CQ233">
            <v>4.93679108457167</v>
          </cell>
          <cell r="CR233">
            <v>4.90302427336481</v>
          </cell>
          <cell r="CS233">
            <v>4.93027714699617</v>
          </cell>
          <cell r="CT233">
            <v>4.87125548117102</v>
          </cell>
          <cell r="CU233">
            <v>4.83315045561851</v>
          </cell>
          <cell r="CV233">
            <v>4.87886287213642</v>
          </cell>
          <cell r="CW233">
            <v>5.02027902124848</v>
          </cell>
          <cell r="CX233">
            <v>4.92412839527754</v>
          </cell>
          <cell r="CY233">
            <v>4.78344153226284</v>
          </cell>
          <cell r="CZ233">
            <v>4.78539214814249</v>
          </cell>
          <cell r="DA233">
            <v>4.74629280406453</v>
          </cell>
        </row>
        <row r="234">
          <cell r="A234">
            <v>8975.06684593592</v>
          </cell>
          <cell r="B234">
            <v>7301.83106287464</v>
          </cell>
          <cell r="C234">
            <v>7855.76421957043</v>
          </cell>
          <cell r="D234">
            <v>6543.27486090825</v>
          </cell>
          <cell r="E234">
            <v>6481.0190131747</v>
          </cell>
          <cell r="F234">
            <v>7096.84717695194</v>
          </cell>
          <cell r="G234">
            <v>6348.49363346602</v>
          </cell>
          <cell r="H234">
            <v>7747.07562628087</v>
          </cell>
          <cell r="I234">
            <v>8174.97188676279</v>
          </cell>
          <cell r="J234">
            <v>8367.53210684891</v>
          </cell>
          <cell r="K234">
            <v>7927.02149396025</v>
          </cell>
          <cell r="L234">
            <v>9066.61946175279</v>
          </cell>
          <cell r="M234">
            <v>9210.59437965749</v>
          </cell>
          <cell r="N234">
            <v>8754.86714675083</v>
          </cell>
          <cell r="O234">
            <v>8662.68340634652</v>
          </cell>
        </row>
        <row r="234">
          <cell r="Z234">
            <v>7385.1978617987</v>
          </cell>
          <cell r="AA234">
            <v>6008.36384602256</v>
          </cell>
          <cell r="AB234">
            <v>6464.17170067509</v>
          </cell>
          <cell r="AC234">
            <v>5384.18045697593</v>
          </cell>
          <cell r="AD234">
            <v>5332.95278798376</v>
          </cell>
          <cell r="AE234">
            <v>5839.69139132045</v>
          </cell>
          <cell r="AF234">
            <v>5223.90333268061</v>
          </cell>
          <cell r="AG234">
            <v>6374.73651533968</v>
          </cell>
          <cell r="AH234">
            <v>6726.83400967909</v>
          </cell>
          <cell r="AI234">
            <v>6885.28356220711</v>
          </cell>
          <cell r="AJ234">
            <v>6522.80625788729</v>
          </cell>
          <cell r="AK234">
            <v>7460.53258567087</v>
          </cell>
          <cell r="AL234">
            <v>7579.00337526102</v>
          </cell>
          <cell r="AM234">
            <v>7204.00496646926</v>
          </cell>
          <cell r="AN234">
            <v>7128.15091722228</v>
          </cell>
        </row>
        <row r="234"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4">
          <cell r="BX234">
            <v>4.04878584583041</v>
          </cell>
          <cell r="BY234">
            <v>3.4576592266267</v>
          </cell>
          <cell r="BZ234">
            <v>3.55761581530324</v>
          </cell>
          <cell r="CA234">
            <v>3.01120622125677</v>
          </cell>
          <cell r="CB234">
            <v>2.99021472124265</v>
          </cell>
          <cell r="CC234">
            <v>3.2298076104667</v>
          </cell>
          <cell r="CD234">
            <v>3.02530523366324</v>
          </cell>
          <cell r="CE234">
            <v>3.61882282157175</v>
          </cell>
          <cell r="CF234">
            <v>3.74062668748893</v>
          </cell>
          <cell r="CG234">
            <v>3.81316763313451</v>
          </cell>
          <cell r="CH234">
            <v>3.72317897995264</v>
          </cell>
          <cell r="CI234">
            <v>4.0893250699256</v>
          </cell>
          <cell r="CJ234">
            <v>4.27980550124143</v>
          </cell>
          <cell r="CK234">
            <v>4.00099462800612</v>
          </cell>
          <cell r="CL234">
            <v>3.92905523429171</v>
          </cell>
          <cell r="CM234">
            <v>4.9974040539303</v>
          </cell>
          <cell r="CN234">
            <v>4.76081352501599</v>
          </cell>
          <cell r="CO234">
            <v>4.97806968861667</v>
          </cell>
          <cell r="CP234">
            <v>4.89876091183951</v>
          </cell>
          <cell r="CQ234">
            <v>4.88621417462891</v>
          </cell>
          <cell r="CR234">
            <v>4.95359365830974</v>
          </cell>
          <cell r="CS234">
            <v>4.7307834481952</v>
          </cell>
          <cell r="CT234">
            <v>4.82616375821637</v>
          </cell>
          <cell r="CU234">
            <v>4.92689695016604</v>
          </cell>
          <cell r="CV234">
            <v>4.9470131912042</v>
          </cell>
          <cell r="CW234">
            <v>4.79985038931189</v>
          </cell>
          <cell r="CX234">
            <v>4.99833467716464</v>
          </cell>
          <cell r="CY234">
            <v>4.85171412647403</v>
          </cell>
          <cell r="CZ234">
            <v>4.93302334623998</v>
          </cell>
          <cell r="DA234">
            <v>4.97045203760035</v>
          </cell>
        </row>
        <row r="235">
          <cell r="A235">
            <v>8811.78136518799</v>
          </cell>
          <cell r="B235">
            <v>8436.71547212932</v>
          </cell>
          <cell r="C235">
            <v>7473.95865598652</v>
          </cell>
          <cell r="D235">
            <v>6794.51110996404</v>
          </cell>
          <cell r="E235">
            <v>8403.07562788538</v>
          </cell>
          <cell r="F235">
            <v>8102.11451886571</v>
          </cell>
          <cell r="G235">
            <v>7387.13748625664</v>
          </cell>
          <cell r="H235">
            <v>7987.55952915975</v>
          </cell>
          <cell r="I235">
            <v>8816.99766313488</v>
          </cell>
          <cell r="J235">
            <v>6669.75896770194</v>
          </cell>
          <cell r="K235">
            <v>8280.63391607818</v>
          </cell>
          <cell r="L235">
            <v>8540.0034382957</v>
          </cell>
          <cell r="M235">
            <v>8040.1175282047</v>
          </cell>
          <cell r="N235">
            <v>9552.18788017571</v>
          </cell>
          <cell r="O235">
            <v>11208.5139735068</v>
          </cell>
        </row>
        <row r="235">
          <cell r="Z235">
            <v>7250.83723764041</v>
          </cell>
          <cell r="AA235">
            <v>6942.21158849498</v>
          </cell>
          <cell r="AB235">
            <v>6150.00026549748</v>
          </cell>
          <cell r="AC235">
            <v>5590.91199905612</v>
          </cell>
          <cell r="AD235">
            <v>6914.53080237425</v>
          </cell>
          <cell r="AE235">
            <v>6666.88280409521</v>
          </cell>
          <cell r="AF235">
            <v>6078.55884583404</v>
          </cell>
          <cell r="AG235">
            <v>6572.62041256574</v>
          </cell>
          <cell r="AH235">
            <v>7255.12950566527</v>
          </cell>
          <cell r="AI235">
            <v>5488.25880770903</v>
          </cell>
          <cell r="AJ235">
            <v>6813.77876523005</v>
          </cell>
          <cell r="AK235">
            <v>7027.20282922618</v>
          </cell>
          <cell r="AL235">
            <v>6615.86813749415</v>
          </cell>
          <cell r="AM235">
            <v>7860.08602711601</v>
          </cell>
          <cell r="AN235">
            <v>9223.00578391413</v>
          </cell>
        </row>
        <row r="235"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5">
          <cell r="BX235">
            <v>3.98723019373961</v>
          </cell>
          <cell r="BY235">
            <v>3.86377312316703</v>
          </cell>
          <cell r="BZ235">
            <v>3.49149062686819</v>
          </cell>
          <cell r="CA235">
            <v>3.09880047947189</v>
          </cell>
          <cell r="CB235">
            <v>3.86960958467464</v>
          </cell>
          <cell r="CC235">
            <v>3.68484936988099</v>
          </cell>
          <cell r="CD235">
            <v>3.39061752656109</v>
          </cell>
          <cell r="CE235">
            <v>3.72752865388736</v>
          </cell>
          <cell r="CF235">
            <v>4.00667511738615</v>
          </cell>
          <cell r="CG235">
            <v>3.13702208270005</v>
          </cell>
          <cell r="CH235">
            <v>3.76991011818134</v>
          </cell>
          <cell r="CI235">
            <v>3.86637596801177</v>
          </cell>
          <cell r="CJ235">
            <v>3.70908018876551</v>
          </cell>
          <cell r="CK235">
            <v>4.24316766249142</v>
          </cell>
          <cell r="CL235">
            <v>5.10183737769014</v>
          </cell>
          <cell r="CM235">
            <v>4.98223241075356</v>
          </cell>
          <cell r="CN235">
            <v>4.92258659357013</v>
          </cell>
          <cell r="CO235">
            <v>4.82582300700519</v>
          </cell>
          <cell r="CP235">
            <v>4.94306336344449</v>
          </cell>
          <cell r="CQ235">
            <v>4.8955636458859</v>
          </cell>
          <cell r="CR235">
            <v>4.95690067802603</v>
          </cell>
          <cell r="CS235">
            <v>4.91166749081491</v>
          </cell>
          <cell r="CT235">
            <v>4.83086272019118</v>
          </cell>
          <cell r="CU235">
            <v>4.96098799040543</v>
          </cell>
          <cell r="CV235">
            <v>4.79318446098756</v>
          </cell>
          <cell r="CW235">
            <v>4.95181222968604</v>
          </cell>
          <cell r="CX235">
            <v>4.97949776491369</v>
          </cell>
          <cell r="CY235">
            <v>4.88683587511051</v>
          </cell>
          <cell r="CZ235">
            <v>5.07509577253591</v>
          </cell>
          <cell r="DA235">
            <v>4.95282525223596</v>
          </cell>
        </row>
        <row r="236">
          <cell r="A236">
            <v>7659.00859403328</v>
          </cell>
          <cell r="B236">
            <v>6500.84456730126</v>
          </cell>
          <cell r="C236">
            <v>5999.96513006962</v>
          </cell>
          <cell r="D236">
            <v>8279.0456989713</v>
          </cell>
          <cell r="E236">
            <v>8334.2708459112</v>
          </cell>
          <cell r="F236">
            <v>7353.91804955524</v>
          </cell>
          <cell r="G236">
            <v>8966.4209309437</v>
          </cell>
          <cell r="H236">
            <v>8352.06673495056</v>
          </cell>
          <cell r="I236">
            <v>9443.16688142692</v>
          </cell>
          <cell r="J236">
            <v>6641.84345129896</v>
          </cell>
          <cell r="K236">
            <v>6812.74730354807</v>
          </cell>
          <cell r="L236">
            <v>9252.93608317456</v>
          </cell>
          <cell r="M236">
            <v>8105.09292893361</v>
          </cell>
          <cell r="N236">
            <v>8144.85922483231</v>
          </cell>
          <cell r="O236">
            <v>8735.10212351825</v>
          </cell>
        </row>
        <row r="236">
          <cell r="Z236">
            <v>6302.26992880452</v>
          </cell>
          <cell r="AA236">
            <v>5349.2663868079</v>
          </cell>
          <cell r="AB236">
            <v>4937.11416417158</v>
          </cell>
          <cell r="AC236">
            <v>6812.47188943924</v>
          </cell>
          <cell r="AD236">
            <v>6857.91429606408</v>
          </cell>
          <cell r="AE236">
            <v>6051.2239950626</v>
          </cell>
          <cell r="AF236">
            <v>7378.08350889082</v>
          </cell>
          <cell r="AG236">
            <v>6872.5577704736</v>
          </cell>
          <cell r="AH236">
            <v>7770.37731957415</v>
          </cell>
          <cell r="AI236">
            <v>5465.28832564029</v>
          </cell>
          <cell r="AJ236">
            <v>5605.91778120527</v>
          </cell>
          <cell r="AK236">
            <v>7613.84454844078</v>
          </cell>
          <cell r="AL236">
            <v>6669.33361009394</v>
          </cell>
          <cell r="AM236">
            <v>6702.05559071916</v>
          </cell>
          <cell r="AN236">
            <v>7187.74117592359</v>
          </cell>
        </row>
        <row r="236"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6">
          <cell r="BX236">
            <v>3.55786396492808</v>
          </cell>
          <cell r="BY236">
            <v>3.10556249723014</v>
          </cell>
          <cell r="BZ236">
            <v>2.81289944898849</v>
          </cell>
          <cell r="CA236">
            <v>3.74113697947592</v>
          </cell>
          <cell r="CB236">
            <v>3.79165548455514</v>
          </cell>
          <cell r="CC236">
            <v>3.30339313808507</v>
          </cell>
          <cell r="CD236">
            <v>4.11797785962017</v>
          </cell>
          <cell r="CE236">
            <v>3.86923635784503</v>
          </cell>
          <cell r="CF236">
            <v>4.24593316303539</v>
          </cell>
          <cell r="CG236">
            <v>3.03349204434571</v>
          </cell>
          <cell r="CH236">
            <v>3.1312781763491</v>
          </cell>
          <cell r="CI236">
            <v>4.13304682042697</v>
          </cell>
          <cell r="CJ236">
            <v>3.86321409881334</v>
          </cell>
          <cell r="CK236">
            <v>3.70620378811128</v>
          </cell>
          <cell r="CL236">
            <v>3.82959393990736</v>
          </cell>
          <cell r="CM236">
            <v>4.85305034870209</v>
          </cell>
          <cell r="CN236">
            <v>4.71912072627429</v>
          </cell>
          <cell r="CO236">
            <v>4.80868243643638</v>
          </cell>
          <cell r="CP236">
            <v>4.98893963220333</v>
          </cell>
          <cell r="CQ236">
            <v>4.95530418497157</v>
          </cell>
          <cell r="CR236">
            <v>5.018686902793</v>
          </cell>
          <cell r="CS236">
            <v>4.90870230746776</v>
          </cell>
          <cell r="CT236">
            <v>4.86631563884213</v>
          </cell>
          <cell r="CU236">
            <v>5.01390487501586</v>
          </cell>
          <cell r="CV236">
            <v>4.93602503454617</v>
          </cell>
          <cell r="CW236">
            <v>4.90492316160954</v>
          </cell>
          <cell r="CX236">
            <v>5.0470872903794</v>
          </cell>
          <cell r="CY236">
            <v>4.729778471916</v>
          </cell>
          <cell r="CZ236">
            <v>4.95434066465999</v>
          </cell>
          <cell r="DA236">
            <v>5.14217483286209</v>
          </cell>
        </row>
        <row r="237">
          <cell r="A237">
            <v>10071.9488056422</v>
          </cell>
          <cell r="B237">
            <v>7361.28074978805</v>
          </cell>
          <cell r="C237">
            <v>8348.48267257029</v>
          </cell>
          <cell r="D237">
            <v>7436.06842453043</v>
          </cell>
          <cell r="E237">
            <v>8251.33573360979</v>
          </cell>
          <cell r="F237">
            <v>6993.92942874961</v>
          </cell>
          <cell r="G237">
            <v>8304.81543296804</v>
          </cell>
          <cell r="H237">
            <v>7655.9658231664</v>
          </cell>
          <cell r="I237">
            <v>7618.11983808842</v>
          </cell>
          <cell r="J237">
            <v>7408.68727355698</v>
          </cell>
          <cell r="K237">
            <v>8928.20674359287</v>
          </cell>
          <cell r="L237">
            <v>8954.69804831566</v>
          </cell>
          <cell r="M237">
            <v>8321.84790837057</v>
          </cell>
          <cell r="N237">
            <v>9003.97962034037</v>
          </cell>
          <cell r="O237">
            <v>8495.7623112727</v>
          </cell>
        </row>
        <row r="237">
          <cell r="Z237">
            <v>8287.77501721418</v>
          </cell>
          <cell r="AA237">
            <v>6057.28244553988</v>
          </cell>
          <cell r="AB237">
            <v>6869.60859914356</v>
          </cell>
          <cell r="AC237">
            <v>6118.82201789933</v>
          </cell>
          <cell r="AD237">
            <v>6789.6705465132</v>
          </cell>
          <cell r="AE237">
            <v>5755.0047870854</v>
          </cell>
          <cell r="AF237">
            <v>6833.67669912798</v>
          </cell>
          <cell r="AG237">
            <v>6299.76616306264</v>
          </cell>
          <cell r="AH237">
            <v>6268.62432391276</v>
          </cell>
          <cell r="AI237">
            <v>6096.29124224117</v>
          </cell>
          <cell r="AJ237">
            <v>7346.63869187071</v>
          </cell>
          <cell r="AK237">
            <v>7368.43725118546</v>
          </cell>
          <cell r="AL237">
            <v>6847.6919931735</v>
          </cell>
          <cell r="AM237">
            <v>7408.98894473722</v>
          </cell>
          <cell r="AN237">
            <v>6990.79870184725</v>
          </cell>
        </row>
        <row r="237"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7">
          <cell r="BX237">
            <v>4.60104126218108</v>
          </cell>
          <cell r="BY237">
            <v>3.32921982135285</v>
          </cell>
          <cell r="BZ237">
            <v>3.87316930963576</v>
          </cell>
          <cell r="CA237">
            <v>3.39771571617443</v>
          </cell>
          <cell r="CB237">
            <v>3.71375868745054</v>
          </cell>
          <cell r="CC237">
            <v>3.20375072103741</v>
          </cell>
          <cell r="CD237">
            <v>3.94934061044041</v>
          </cell>
          <cell r="CE237">
            <v>3.55783472558216</v>
          </cell>
          <cell r="CF237">
            <v>3.54673933406651</v>
          </cell>
          <cell r="CG237">
            <v>3.47436014756577</v>
          </cell>
          <cell r="CH237">
            <v>4.10365513245397</v>
          </cell>
          <cell r="CI237">
            <v>4.1277259801325</v>
          </cell>
          <cell r="CJ237">
            <v>3.82679868675138</v>
          </cell>
          <cell r="CK237">
            <v>4.1692739674106</v>
          </cell>
          <cell r="CL237">
            <v>3.87873610215765</v>
          </cell>
          <cell r="CM237">
            <v>4.93502049427629</v>
          </cell>
          <cell r="CN237">
            <v>4.9847397474038</v>
          </cell>
          <cell r="CO237">
            <v>4.85928808489799</v>
          </cell>
          <cell r="CP237">
            <v>4.93387244249059</v>
          </cell>
          <cell r="CQ237">
            <v>5.00889763693957</v>
          </cell>
          <cell r="CR237">
            <v>4.92146167909971</v>
          </cell>
          <cell r="CS237">
            <v>4.74063996048478</v>
          </cell>
          <cell r="CT237">
            <v>4.85116219687106</v>
          </cell>
          <cell r="CU237">
            <v>4.84228233274424</v>
          </cell>
          <cell r="CV237">
            <v>4.80726438180685</v>
          </cell>
          <cell r="CW237">
            <v>4.90484131544592</v>
          </cell>
          <cell r="CX237">
            <v>4.89070723577157</v>
          </cell>
          <cell r="CY237">
            <v>4.90247894310415</v>
          </cell>
          <cell r="CZ237">
            <v>4.86861741570845</v>
          </cell>
          <cell r="DA237">
            <v>4.93791602504011</v>
          </cell>
        </row>
        <row r="238">
          <cell r="A238">
            <v>8564.45253467008</v>
          </cell>
          <cell r="B238">
            <v>8753.75282246858</v>
          </cell>
          <cell r="C238">
            <v>7361.68047652776</v>
          </cell>
          <cell r="D238">
            <v>6220.66710796852</v>
          </cell>
          <cell r="E238">
            <v>8235.96181375066</v>
          </cell>
          <cell r="F238">
            <v>6682.21830129058</v>
          </cell>
          <cell r="G238">
            <v>5896.70602067923</v>
          </cell>
          <cell r="H238">
            <v>7496.19801370414</v>
          </cell>
          <cell r="I238">
            <v>7050.29172094725</v>
          </cell>
          <cell r="J238">
            <v>7275.43893499223</v>
          </cell>
          <cell r="K238">
            <v>8105.31953013349</v>
          </cell>
          <cell r="L238">
            <v>7790.99106408482</v>
          </cell>
          <cell r="M238">
            <v>7772.76073505003</v>
          </cell>
          <cell r="N238">
            <v>7892.69204882938</v>
          </cell>
          <cell r="O238">
            <v>8617.83179833906</v>
          </cell>
        </row>
        <row r="238">
          <cell r="Z238">
            <v>7047.32094281424</v>
          </cell>
          <cell r="AA238">
            <v>7203.08803677414</v>
          </cell>
          <cell r="AB238">
            <v>6057.61136354284</v>
          </cell>
          <cell r="AC238">
            <v>5118.72036312838</v>
          </cell>
          <cell r="AD238">
            <v>6777.0200067434</v>
          </cell>
          <cell r="AE238">
            <v>5498.51105934768</v>
          </cell>
          <cell r="AF238">
            <v>4852.14666844462</v>
          </cell>
          <cell r="AG238">
            <v>6168.30007984797</v>
          </cell>
          <cell r="AH238">
            <v>5801.38290180803</v>
          </cell>
          <cell r="AI238">
            <v>5986.64689507932</v>
          </cell>
          <cell r="AJ238">
            <v>6669.52007050984</v>
          </cell>
          <cell r="AK238">
            <v>6410.87264701837</v>
          </cell>
          <cell r="AL238">
            <v>6395.87169055545</v>
          </cell>
          <cell r="AM238">
            <v>6494.55802875103</v>
          </cell>
          <cell r="AN238">
            <v>7091.24445120471</v>
          </cell>
        </row>
        <row r="238"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8">
          <cell r="BX238">
            <v>4.03418575422647</v>
          </cell>
          <cell r="BY238">
            <v>3.98406015595836</v>
          </cell>
          <cell r="BZ238">
            <v>3.42032617630736</v>
          </cell>
          <cell r="CA238">
            <v>2.89968421338926</v>
          </cell>
          <cell r="CB238">
            <v>3.80895035897868</v>
          </cell>
          <cell r="CC238">
            <v>3.04956562392438</v>
          </cell>
          <cell r="CD238">
            <v>2.73460713876421</v>
          </cell>
          <cell r="CE238">
            <v>3.44365978759966</v>
          </cell>
          <cell r="CF238">
            <v>3.25269155523833</v>
          </cell>
          <cell r="CG238">
            <v>3.38897951145357</v>
          </cell>
          <cell r="CH238">
            <v>3.82508489358001</v>
          </cell>
          <cell r="CI238">
            <v>3.53502758516124</v>
          </cell>
          <cell r="CJ238">
            <v>3.56785501400264</v>
          </cell>
          <cell r="CK238">
            <v>3.58221220800479</v>
          </cell>
          <cell r="CL238">
            <v>4.02892523611436</v>
          </cell>
          <cell r="CM238">
            <v>4.78602865280112</v>
          </cell>
          <cell r="CN238">
            <v>4.95336089302518</v>
          </cell>
          <cell r="CO238">
            <v>4.85222597526452</v>
          </cell>
          <cell r="CP238">
            <v>4.83635126234643</v>
          </cell>
          <cell r="CQ238">
            <v>4.8746180314215</v>
          </cell>
          <cell r="CR238">
            <v>4.93985561190863</v>
          </cell>
          <cell r="CS238">
            <v>4.86122936192367</v>
          </cell>
          <cell r="CT238">
            <v>4.90741052133247</v>
          </cell>
          <cell r="CU238">
            <v>4.8864761570718</v>
          </cell>
          <cell r="CV238">
            <v>4.83973782073734</v>
          </cell>
          <cell r="CW238">
            <v>4.77705939496739</v>
          </cell>
          <cell r="CX238">
            <v>4.96857074697036</v>
          </cell>
          <cell r="CY238">
            <v>4.91133638271074</v>
          </cell>
          <cell r="CZ238">
            <v>4.96712886747754</v>
          </cell>
          <cell r="DA238">
            <v>4.82214631719973</v>
          </cell>
        </row>
        <row r="239">
          <cell r="A239">
            <v>10050.5204662922</v>
          </cell>
          <cell r="B239">
            <v>7752.52697992799</v>
          </cell>
          <cell r="C239">
            <v>7942.89315465796</v>
          </cell>
          <cell r="D239">
            <v>7509.50827062275</v>
          </cell>
          <cell r="E239">
            <v>6603.16790449334</v>
          </cell>
          <cell r="F239">
            <v>7126.7536863217</v>
          </cell>
          <cell r="G239">
            <v>8072.88777375712</v>
          </cell>
          <cell r="H239">
            <v>6344.8042770574</v>
          </cell>
          <cell r="I239">
            <v>7568.36163302751</v>
          </cell>
          <cell r="J239">
            <v>7235.54141540347</v>
          </cell>
          <cell r="K239">
            <v>8860.66025833589</v>
          </cell>
          <cell r="L239">
            <v>9535.48189398958</v>
          </cell>
          <cell r="M239">
            <v>9725.15216917397</v>
          </cell>
          <cell r="N239">
            <v>9618.69558418495</v>
          </cell>
          <cell r="O239">
            <v>7753.34049270571</v>
          </cell>
        </row>
        <row r="239">
          <cell r="Z239">
            <v>8270.1425551204</v>
          </cell>
          <cell r="AA239">
            <v>6379.22220062646</v>
          </cell>
          <cell r="AB239">
            <v>6535.8663672614</v>
          </cell>
          <cell r="AC239">
            <v>6179.25251982672</v>
          </cell>
          <cell r="AD239">
            <v>5433.46387569738</v>
          </cell>
          <cell r="AE239">
            <v>5864.30017617329</v>
          </cell>
          <cell r="AF239">
            <v>6642.83336812014</v>
          </cell>
          <cell r="AG239">
            <v>5220.86751940723</v>
          </cell>
          <cell r="AH239">
            <v>6227.68042946263</v>
          </cell>
          <cell r="AI239">
            <v>5953.81693610342</v>
          </cell>
          <cell r="AJ239">
            <v>7291.0575840021</v>
          </cell>
          <cell r="AK239">
            <v>7846.33938705429</v>
          </cell>
          <cell r="AL239">
            <v>8002.41092777744</v>
          </cell>
          <cell r="AM239">
            <v>7914.81236641504</v>
          </cell>
          <cell r="AN239">
            <v>6379.89160542642</v>
          </cell>
        </row>
        <row r="239"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</row>
        <row r="239">
          <cell r="BX239">
            <v>4.63684558575557</v>
          </cell>
          <cell r="BY239">
            <v>3.59442837023824</v>
          </cell>
          <cell r="BZ239">
            <v>3.65341240377692</v>
          </cell>
          <cell r="CA239">
            <v>3.41966975738717</v>
          </cell>
          <cell r="CB239">
            <v>3.14991172503648</v>
          </cell>
          <cell r="CC239">
            <v>3.31519820333588</v>
          </cell>
          <cell r="CD239">
            <v>3.66715097113318</v>
          </cell>
          <cell r="CE239">
            <v>2.96422922968249</v>
          </cell>
          <cell r="CF239">
            <v>3.42568458001812</v>
          </cell>
          <cell r="CG239">
            <v>3.35817812546975</v>
          </cell>
          <cell r="CH239">
            <v>4.12682577357492</v>
          </cell>
          <cell r="CI239">
            <v>4.3943789672088</v>
          </cell>
          <cell r="CJ239">
            <v>4.41406165280221</v>
          </cell>
          <cell r="CK239">
            <v>4.31497324683449</v>
          </cell>
          <cell r="CL239">
            <v>3.58361340285711</v>
          </cell>
          <cell r="CM239">
            <v>4.88649543951914</v>
          </cell>
          <cell r="CN239">
            <v>4.86233673268285</v>
          </cell>
          <cell r="CO239">
            <v>4.9013035537583</v>
          </cell>
          <cell r="CP239">
            <v>4.9506122402195</v>
          </cell>
          <cell r="CQ239">
            <v>4.72591097739366</v>
          </cell>
          <cell r="CR239">
            <v>4.84633944630083</v>
          </cell>
          <cell r="CS239">
            <v>4.96285634749254</v>
          </cell>
          <cell r="CT239">
            <v>4.82545225763296</v>
          </cell>
          <cell r="CU239">
            <v>4.98065065955987</v>
          </cell>
          <cell r="CV239">
            <v>4.85734425416145</v>
          </cell>
          <cell r="CW239">
            <v>4.84040309093027</v>
          </cell>
          <cell r="CX239">
            <v>4.89189038972647</v>
          </cell>
          <cell r="CY239">
            <v>4.96694772870734</v>
          </cell>
          <cell r="CZ239">
            <v>5.02538861814286</v>
          </cell>
          <cell r="DA239">
            <v>4.87752252221861</v>
          </cell>
        </row>
        <row r="240">
          <cell r="A240">
            <v>8972.30651141211</v>
          </cell>
          <cell r="B240">
            <v>7329.04616171481</v>
          </cell>
          <cell r="C240">
            <v>6260.20520192607</v>
          </cell>
          <cell r="D240">
            <v>8051.90197100541</v>
          </cell>
          <cell r="E240">
            <v>7737.03628436131</v>
          </cell>
          <cell r="F240">
            <v>7643.64843100595</v>
          </cell>
          <cell r="G240">
            <v>7820.8319453845</v>
          </cell>
          <cell r="H240">
            <v>8256.57557428853</v>
          </cell>
          <cell r="I240">
            <v>7874.56419557588</v>
          </cell>
          <cell r="J240">
            <v>7647.69461494794</v>
          </cell>
          <cell r="K240">
            <v>7961.47830069307</v>
          </cell>
          <cell r="L240">
            <v>8831.41152694286</v>
          </cell>
          <cell r="M240">
            <v>7848.60633775864</v>
          </cell>
          <cell r="N240">
            <v>8899.37123902526</v>
          </cell>
          <cell r="O240">
            <v>8534.20771888868</v>
          </cell>
        </row>
        <row r="240">
          <cell r="Z240">
            <v>7382.92650081911</v>
          </cell>
          <cell r="AA240">
            <v>6030.75798449675</v>
          </cell>
          <cell r="AB240">
            <v>5151.25456615631</v>
          </cell>
          <cell r="AC240">
            <v>6625.56505042731</v>
          </cell>
          <cell r="AD240">
            <v>6366.47557113159</v>
          </cell>
          <cell r="AE240">
            <v>6289.63070894204</v>
          </cell>
          <cell r="AF240">
            <v>6435.42742934496</v>
          </cell>
          <cell r="AG240">
            <v>6793.98218684313</v>
          </cell>
          <cell r="AH240">
            <v>6479.64139521672</v>
          </cell>
          <cell r="AI240">
            <v>6292.96014030002</v>
          </cell>
          <cell r="AJ240">
            <v>6551.15928742744</v>
          </cell>
          <cell r="AK240">
            <v>7266.99005645584</v>
          </cell>
          <cell r="AL240">
            <v>6458.28178649854</v>
          </cell>
          <cell r="AM240">
            <v>7322.91119096935</v>
          </cell>
          <cell r="AN240">
            <v>7022.43378011411</v>
          </cell>
        </row>
        <row r="240"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0">
          <cell r="BX240">
            <v>4.14057632722849</v>
          </cell>
          <cell r="BY240">
            <v>3.42290212101238</v>
          </cell>
          <cell r="BZ240">
            <v>2.8958651957007</v>
          </cell>
          <cell r="CA240">
            <v>3.77937550743007</v>
          </cell>
          <cell r="CB240">
            <v>3.56401654271555</v>
          </cell>
          <cell r="CC240">
            <v>3.6131437801335</v>
          </cell>
          <cell r="CD240">
            <v>3.6178333737274</v>
          </cell>
          <cell r="CE240">
            <v>3.84056812394251</v>
          </cell>
          <cell r="CF240">
            <v>3.71881206339516</v>
          </cell>
          <cell r="CG240">
            <v>3.56713373297402</v>
          </cell>
          <cell r="CH240">
            <v>3.77761010580907</v>
          </cell>
          <cell r="CI240">
            <v>4.00468988896724</v>
          </cell>
          <cell r="CJ240">
            <v>3.60043295096939</v>
          </cell>
          <cell r="CK240">
            <v>4.16988412566302</v>
          </cell>
          <cell r="CL240">
            <v>3.8946996296931</v>
          </cell>
          <cell r="CM240">
            <v>4.88511605489332</v>
          </cell>
          <cell r="CN240">
            <v>4.82708065580699</v>
          </cell>
          <cell r="CO240">
            <v>4.87350938489819</v>
          </cell>
          <cell r="CP240">
            <v>4.80297154362749</v>
          </cell>
          <cell r="CQ240">
            <v>4.89402858150823</v>
          </cell>
          <cell r="CR240">
            <v>4.76921650634365</v>
          </cell>
          <cell r="CS240">
            <v>4.87344391083366</v>
          </cell>
          <cell r="CT240">
            <v>4.84658759492586</v>
          </cell>
          <cell r="CU240">
            <v>4.77368629445301</v>
          </cell>
          <cell r="CV240">
            <v>4.83328856621789</v>
          </cell>
          <cell r="CW240">
            <v>4.75125306917987</v>
          </cell>
          <cell r="CX240">
            <v>4.97156143184999</v>
          </cell>
          <cell r="CY240">
            <v>4.91438750386166</v>
          </cell>
          <cell r="CZ240">
            <v>4.8113496158667</v>
          </cell>
          <cell r="DA240">
            <v>4.93993027250947</v>
          </cell>
        </row>
        <row r="241">
          <cell r="A241">
            <v>9141.07227980093</v>
          </cell>
          <cell r="B241">
            <v>8903.77815813016</v>
          </cell>
          <cell r="C241">
            <v>8037.32415501963</v>
          </cell>
          <cell r="D241">
            <v>6776.80327152255</v>
          </cell>
          <cell r="E241">
            <v>6279.05626465189</v>
          </cell>
          <cell r="F241">
            <v>7535.23894529165</v>
          </cell>
          <cell r="G241">
            <v>8413.07126215354</v>
          </cell>
          <cell r="H241">
            <v>8416.23339479185</v>
          </cell>
          <cell r="I241">
            <v>8624.35228286057</v>
          </cell>
          <cell r="J241">
            <v>8024.57832293005</v>
          </cell>
          <cell r="K241">
            <v>9792.80839797027</v>
          </cell>
          <cell r="L241">
            <v>9189.33879628324</v>
          </cell>
          <cell r="M241">
            <v>7565.62831337737</v>
          </cell>
          <cell r="N241">
            <v>8766.87518814431</v>
          </cell>
          <cell r="O241">
            <v>9405.72095242931</v>
          </cell>
        </row>
        <row r="241">
          <cell r="Z241">
            <v>7521.79661880762</v>
          </cell>
          <cell r="AA241">
            <v>7326.53745583282</v>
          </cell>
          <cell r="AB241">
            <v>6613.56959041616</v>
          </cell>
          <cell r="AC241">
            <v>5576.34097770998</v>
          </cell>
          <cell r="AD241">
            <v>5166.7662977707</v>
          </cell>
          <cell r="AE241">
            <v>6200.42518926856</v>
          </cell>
          <cell r="AF241">
            <v>6922.7557814292</v>
          </cell>
          <cell r="AG241">
            <v>6925.35776485729</v>
          </cell>
          <cell r="AH241">
            <v>7096.60987846813</v>
          </cell>
          <cell r="AI241">
            <v>6603.08159143958</v>
          </cell>
          <cell r="AJ241">
            <v>8058.08233890125</v>
          </cell>
          <cell r="AK241">
            <v>7561.51306665592</v>
          </cell>
          <cell r="AL241">
            <v>6225.43129786481</v>
          </cell>
          <cell r="AM241">
            <v>7213.8858691016</v>
          </cell>
          <cell r="AN241">
            <v>7739.56466942755</v>
          </cell>
        </row>
        <row r="241"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1">
          <cell r="BX241">
            <v>4.23561940565893</v>
          </cell>
          <cell r="BY241">
            <v>4.07263041620868</v>
          </cell>
          <cell r="BZ241">
            <v>3.64834159147219</v>
          </cell>
          <cell r="CA241">
            <v>3.19380831156079</v>
          </cell>
          <cell r="CB241">
            <v>2.89408525942118</v>
          </cell>
          <cell r="CC241">
            <v>3.52391580138996</v>
          </cell>
          <cell r="CD241">
            <v>3.84333911143774</v>
          </cell>
          <cell r="CE241">
            <v>3.87072131818421</v>
          </cell>
          <cell r="CF241">
            <v>4.02569493360703</v>
          </cell>
          <cell r="CG241">
            <v>3.56886286335594</v>
          </cell>
          <cell r="CH241">
            <v>4.41556695409186</v>
          </cell>
          <cell r="CI241">
            <v>4.20790919149258</v>
          </cell>
          <cell r="CJ241">
            <v>3.48818953289405</v>
          </cell>
          <cell r="CK241">
            <v>3.93985984778364</v>
          </cell>
          <cell r="CL241">
            <v>4.29364505122456</v>
          </cell>
          <cell r="CM241">
            <v>4.86532428806125</v>
          </cell>
          <cell r="CN241">
            <v>4.92868326046937</v>
          </cell>
          <cell r="CO241">
            <v>4.96646717051366</v>
          </cell>
          <cell r="CP241">
            <v>4.78352018152519</v>
          </cell>
          <cell r="CQ241">
            <v>4.89119111380724</v>
          </cell>
          <cell r="CR241">
            <v>4.82062206630141</v>
          </cell>
          <cell r="CS241">
            <v>4.93488959619838</v>
          </cell>
          <cell r="CT241">
            <v>4.90182096765311</v>
          </cell>
          <cell r="CU241">
            <v>4.8296672030493</v>
          </cell>
          <cell r="CV241">
            <v>5.0690192337857</v>
          </cell>
          <cell r="CW241">
            <v>4.9997968877676</v>
          </cell>
          <cell r="CX241">
            <v>4.92322272474549</v>
          </cell>
          <cell r="CY241">
            <v>4.88963572583824</v>
          </cell>
          <cell r="CZ241">
            <v>5.01644008615413</v>
          </cell>
          <cell r="DA241">
            <v>4.93852810667416</v>
          </cell>
        </row>
        <row r="242">
          <cell r="A242">
            <v>8573.4596512788</v>
          </cell>
          <cell r="B242">
            <v>8613.54521881117</v>
          </cell>
          <cell r="C242">
            <v>7405.49820087743</v>
          </cell>
          <cell r="D242">
            <v>7239.48313702769</v>
          </cell>
          <cell r="E242">
            <v>7094.3959087661</v>
          </cell>
          <cell r="F242">
            <v>8182.17925980954</v>
          </cell>
          <cell r="G242">
            <v>7108.19684882706</v>
          </cell>
          <cell r="H242">
            <v>7474.67586910061</v>
          </cell>
          <cell r="I242">
            <v>7302.60390759403</v>
          </cell>
          <cell r="J242">
            <v>7795.00667277231</v>
          </cell>
          <cell r="K242">
            <v>7153.40826505488</v>
          </cell>
          <cell r="L242">
            <v>8085.66144532265</v>
          </cell>
          <cell r="M242">
            <v>8217.69805226649</v>
          </cell>
          <cell r="N242">
            <v>10084.1061289118</v>
          </cell>
          <cell r="O242">
            <v>9792.4589294944</v>
          </cell>
        </row>
        <row r="242">
          <cell r="Z242">
            <v>7054.73251305227</v>
          </cell>
          <cell r="AA242">
            <v>7087.71720862176</v>
          </cell>
          <cell r="AB242">
            <v>6093.66709100772</v>
          </cell>
          <cell r="AC242">
            <v>5957.06040989707</v>
          </cell>
          <cell r="AD242">
            <v>5837.67434778468</v>
          </cell>
          <cell r="AE242">
            <v>6732.76464807185</v>
          </cell>
          <cell r="AF242">
            <v>5849.03054989198</v>
          </cell>
          <cell r="AG242">
            <v>6150.59042943136</v>
          </cell>
          <cell r="AH242">
            <v>6008.99978682023</v>
          </cell>
          <cell r="AI242">
            <v>6414.17691930978</v>
          </cell>
          <cell r="AJ242">
            <v>5886.23308667373</v>
          </cell>
          <cell r="AK242">
            <v>6653.34427500835</v>
          </cell>
          <cell r="AL242">
            <v>6761.99154015071</v>
          </cell>
          <cell r="AM242">
            <v>8297.77875750456</v>
          </cell>
          <cell r="AN242">
            <v>8057.79477626968</v>
          </cell>
        </row>
        <row r="242"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2">
          <cell r="BX242">
            <v>3.90262091947102</v>
          </cell>
          <cell r="BY242">
            <v>3.90938036652569</v>
          </cell>
          <cell r="BZ242">
            <v>3.40365639299616</v>
          </cell>
          <cell r="CA242">
            <v>3.43691173815866</v>
          </cell>
          <cell r="CB242">
            <v>3.33542776749423</v>
          </cell>
          <cell r="CC242">
            <v>3.85638911926213</v>
          </cell>
          <cell r="CD242">
            <v>3.31882958655931</v>
          </cell>
          <cell r="CE242">
            <v>3.5104380437463</v>
          </cell>
          <cell r="CF242">
            <v>3.30164664953215</v>
          </cell>
          <cell r="CG242">
            <v>3.62504585721372</v>
          </cell>
          <cell r="CH242">
            <v>3.37872941248187</v>
          </cell>
          <cell r="CI242">
            <v>3.82799994729849</v>
          </cell>
          <cell r="CJ242">
            <v>3.77162185128559</v>
          </cell>
          <cell r="CK242">
            <v>4.69686528180069</v>
          </cell>
          <cell r="CL242">
            <v>4.40282444540392</v>
          </cell>
          <cell r="CM242">
            <v>4.95257794214736</v>
          </cell>
          <cell r="CN242">
            <v>4.96713071911952</v>
          </cell>
          <cell r="CO242">
            <v>4.90501284615037</v>
          </cell>
          <cell r="CP242">
            <v>4.74865655424619</v>
          </cell>
          <cell r="CQ242">
            <v>4.79507561397751</v>
          </cell>
          <cell r="CR242">
            <v>4.78321299334855</v>
          </cell>
          <cell r="CS242">
            <v>4.82843147399861</v>
          </cell>
          <cell r="CT242">
            <v>4.80023645863593</v>
          </cell>
          <cell r="CU242">
            <v>4.98630376358077</v>
          </cell>
          <cell r="CV242">
            <v>4.84768693758561</v>
          </cell>
          <cell r="CW242">
            <v>4.77299718980484</v>
          </cell>
          <cell r="CX242">
            <v>4.76184449593295</v>
          </cell>
          <cell r="CY242">
            <v>4.91194635890558</v>
          </cell>
          <cell r="CZ242">
            <v>4.84017298081917</v>
          </cell>
          <cell r="DA242">
            <v>5.01408819400393</v>
          </cell>
        </row>
        <row r="243">
          <cell r="A243">
            <v>8980.80860925054</v>
          </cell>
          <cell r="B243">
            <v>8644.77817051074</v>
          </cell>
          <cell r="C243">
            <v>7354.69651507296</v>
          </cell>
          <cell r="D243">
            <v>6917.23777776939</v>
          </cell>
          <cell r="E243">
            <v>7636.5017486163</v>
          </cell>
          <cell r="F243">
            <v>7012.04962503345</v>
          </cell>
          <cell r="G243">
            <v>7540.52696421125</v>
          </cell>
          <cell r="H243">
            <v>7569.77937775707</v>
          </cell>
          <cell r="I243">
            <v>8633.98191603976</v>
          </cell>
          <cell r="J243">
            <v>8140.23293391611</v>
          </cell>
          <cell r="K243">
            <v>9612.02886482507</v>
          </cell>
          <cell r="L243">
            <v>9345.89603615777</v>
          </cell>
          <cell r="M243">
            <v>10020.7685780081</v>
          </cell>
          <cell r="N243">
            <v>10462.6771177788</v>
          </cell>
          <cell r="O243">
            <v>9078.9879179458</v>
          </cell>
        </row>
        <row r="243">
          <cell r="Z243">
            <v>7389.92251275473</v>
          </cell>
          <cell r="AA243">
            <v>7113.41746602027</v>
          </cell>
          <cell r="AB243">
            <v>6051.86456097432</v>
          </cell>
          <cell r="AC243">
            <v>5691.89851427882</v>
          </cell>
          <cell r="AD243">
            <v>6283.75001028998</v>
          </cell>
          <cell r="AE243">
            <v>5769.91512002752</v>
          </cell>
          <cell r="AF243">
            <v>6204.77647340811</v>
          </cell>
          <cell r="AG243">
            <v>6228.8470308401</v>
          </cell>
          <cell r="AH243">
            <v>7104.53369091272</v>
          </cell>
          <cell r="AI243">
            <v>6698.24881419383</v>
          </cell>
          <cell r="AJ243">
            <v>7909.32660877034</v>
          </cell>
          <cell r="AK243">
            <v>7690.33730975268</v>
          </cell>
          <cell r="AL243">
            <v>8245.66100133237</v>
          </cell>
          <cell r="AM243">
            <v>8609.28859977223</v>
          </cell>
          <cell r="AN243">
            <v>7470.7100581954</v>
          </cell>
        </row>
        <row r="243"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3">
          <cell r="BX243">
            <v>4.01003627598297</v>
          </cell>
          <cell r="BY243">
            <v>4.07394404707347</v>
          </cell>
          <cell r="BZ243">
            <v>3.40250482440356</v>
          </cell>
          <cell r="CA243">
            <v>3.13806732217424</v>
          </cell>
          <cell r="CB243">
            <v>3.55946936740014</v>
          </cell>
          <cell r="CC243">
            <v>3.11231639763447</v>
          </cell>
          <cell r="CD243">
            <v>3.46006683596152</v>
          </cell>
          <cell r="CE243">
            <v>3.5593399291587</v>
          </cell>
          <cell r="CF243">
            <v>3.87248626290536</v>
          </cell>
          <cell r="CG243">
            <v>3.77825737486313</v>
          </cell>
          <cell r="CH243">
            <v>4.40080928537778</v>
          </cell>
          <cell r="CI243">
            <v>4.37782175061171</v>
          </cell>
          <cell r="CJ243">
            <v>4.58913747939768</v>
          </cell>
          <cell r="CK243">
            <v>4.77568328438518</v>
          </cell>
          <cell r="CL243">
            <v>4.16976642111218</v>
          </cell>
          <cell r="CM243">
            <v>5.04892266683552</v>
          </cell>
          <cell r="CN243">
            <v>4.78377089871861</v>
          </cell>
          <cell r="CO243">
            <v>4.87301317931001</v>
          </cell>
          <cell r="CP243">
            <v>4.96937793357117</v>
          </cell>
          <cell r="CQ243">
            <v>4.83660671742873</v>
          </cell>
          <cell r="CR243">
            <v>5.07917082023772</v>
          </cell>
          <cell r="CS243">
            <v>4.91302289935518</v>
          </cell>
          <cell r="CT243">
            <v>4.79452220656609</v>
          </cell>
          <cell r="CU243">
            <v>5.02635117184661</v>
          </cell>
          <cell r="CV243">
            <v>4.85709807286341</v>
          </cell>
          <cell r="CW243">
            <v>4.92395524642092</v>
          </cell>
          <cell r="CX243">
            <v>4.81276271334018</v>
          </cell>
          <cell r="CY243">
            <v>4.92267929646114</v>
          </cell>
          <cell r="CZ243">
            <v>4.93899839030199</v>
          </cell>
          <cell r="DA243">
            <v>4.90859600335052</v>
          </cell>
        </row>
        <row r="244">
          <cell r="A244">
            <v>8748.64589720877</v>
          </cell>
          <cell r="B244">
            <v>7744.15167633868</v>
          </cell>
          <cell r="C244">
            <v>8226.50224703653</v>
          </cell>
          <cell r="D244">
            <v>8942.9777424001</v>
          </cell>
          <cell r="E244">
            <v>7926.45848154853</v>
          </cell>
          <cell r="F244">
            <v>8731.76917530722</v>
          </cell>
          <cell r="G244">
            <v>8314.46062465913</v>
          </cell>
          <cell r="H244">
            <v>6616.87711112335</v>
          </cell>
          <cell r="I244">
            <v>7439.4635109209</v>
          </cell>
          <cell r="J244">
            <v>7742.79058264853</v>
          </cell>
          <cell r="K244">
            <v>7592.05398247259</v>
          </cell>
          <cell r="L244">
            <v>9966.63349981513</v>
          </cell>
          <cell r="M244">
            <v>8134.4397639072</v>
          </cell>
          <cell r="N244">
            <v>9270.68667448761</v>
          </cell>
          <cell r="O244">
            <v>7727.73068426995</v>
          </cell>
        </row>
        <row r="244">
          <cell r="Z244">
            <v>7198.88576684607</v>
          </cell>
          <cell r="AA244">
            <v>6372.3305222444</v>
          </cell>
          <cell r="AB244">
            <v>6769.23613470434</v>
          </cell>
          <cell r="AC244">
            <v>7358.79311374637</v>
          </cell>
          <cell r="AD244">
            <v>6522.34297910279</v>
          </cell>
          <cell r="AE244">
            <v>7184.99863568137</v>
          </cell>
          <cell r="AF244">
            <v>6841.61331400523</v>
          </cell>
          <cell r="AG244">
            <v>5444.74459429578</v>
          </cell>
          <cell r="AH244">
            <v>6121.61568898634</v>
          </cell>
          <cell r="AI244">
            <v>6371.21053657936</v>
          </cell>
          <cell r="AJ244">
            <v>6247.17584843459</v>
          </cell>
          <cell r="AK244">
            <v>8201.11556556216</v>
          </cell>
          <cell r="AL244">
            <v>6693.48186287221</v>
          </cell>
          <cell r="AM244">
            <v>7628.45074929266</v>
          </cell>
          <cell r="AN244">
            <v>6358.81839162785</v>
          </cell>
        </row>
        <row r="244"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4">
          <cell r="BX244">
            <v>4.10094052695906</v>
          </cell>
          <cell r="BY244">
            <v>3.56438625113774</v>
          </cell>
          <cell r="BZ244">
            <v>3.79832811035626</v>
          </cell>
          <cell r="CA244">
            <v>4.18415083880946</v>
          </cell>
          <cell r="CB244">
            <v>3.66170063095434</v>
          </cell>
          <cell r="CC244">
            <v>4.03274640217951</v>
          </cell>
          <cell r="CD244">
            <v>3.85673041096059</v>
          </cell>
          <cell r="CE244">
            <v>3.15099580345778</v>
          </cell>
          <cell r="CF244">
            <v>3.39799370726859</v>
          </cell>
          <cell r="CG244">
            <v>3.59235340121468</v>
          </cell>
          <cell r="CH244">
            <v>3.47359343808773</v>
          </cell>
          <cell r="CI244">
            <v>4.43638131906864</v>
          </cell>
          <cell r="CJ244">
            <v>3.75620296585069</v>
          </cell>
          <cell r="CK244">
            <v>4.15827172948656</v>
          </cell>
          <cell r="CL244">
            <v>3.61139238775361</v>
          </cell>
          <cell r="CM244">
            <v>4.80937837894297</v>
          </cell>
          <cell r="CN244">
            <v>4.89802130209605</v>
          </cell>
          <cell r="CO244">
            <v>4.88263569786972</v>
          </cell>
          <cell r="CP244">
            <v>4.81843934424199</v>
          </cell>
          <cell r="CQ244">
            <v>4.88009114355217</v>
          </cell>
          <cell r="CR244">
            <v>4.88127092701671</v>
          </cell>
          <cell r="CS244">
            <v>4.8601131187438</v>
          </cell>
          <cell r="CT244">
            <v>4.73409341299447</v>
          </cell>
          <cell r="CU244">
            <v>4.9357212748698</v>
          </cell>
          <cell r="CV244">
            <v>4.85903511809055</v>
          </cell>
          <cell r="CW244">
            <v>4.92733262390839</v>
          </cell>
          <cell r="CX244">
            <v>5.06467053949737</v>
          </cell>
          <cell r="CY244">
            <v>4.88213939458122</v>
          </cell>
          <cell r="CZ244">
            <v>5.0260941146181</v>
          </cell>
          <cell r="DA244">
            <v>4.82401754794411</v>
          </cell>
        </row>
        <row r="245">
          <cell r="A245">
            <v>9351.1818229706</v>
          </cell>
          <cell r="B245">
            <v>7687.4594553986</v>
          </cell>
          <cell r="C245">
            <v>7421.23119961722</v>
          </cell>
          <cell r="D245">
            <v>6913.27209063499</v>
          </cell>
          <cell r="E245">
            <v>7057.92583955628</v>
          </cell>
          <cell r="F245">
            <v>6692.58588115067</v>
          </cell>
          <cell r="G245">
            <v>8101.80645686395</v>
          </cell>
          <cell r="H245">
            <v>8592.98586303798</v>
          </cell>
          <cell r="I245">
            <v>8624.24815258728</v>
          </cell>
          <cell r="J245">
            <v>8145.98793278578</v>
          </cell>
          <cell r="K245">
            <v>7999.15186694707</v>
          </cell>
          <cell r="L245">
            <v>8865.94353915684</v>
          </cell>
          <cell r="M245">
            <v>9122.06559341388</v>
          </cell>
          <cell r="N245">
            <v>9223.32871971876</v>
          </cell>
          <cell r="O245">
            <v>8920.28782016605</v>
          </cell>
        </row>
        <row r="245">
          <cell r="Z245">
            <v>7694.68675718724</v>
          </cell>
          <cell r="AA245">
            <v>6325.68092329942</v>
          </cell>
          <cell r="AB245">
            <v>6106.61310139931</v>
          </cell>
          <cell r="AC245">
            <v>5688.63532029393</v>
          </cell>
          <cell r="AD245">
            <v>5807.66469083488</v>
          </cell>
          <cell r="AE245">
            <v>5507.04209648969</v>
          </cell>
          <cell r="AF245">
            <v>6666.62931307662</v>
          </cell>
          <cell r="AG245">
            <v>7070.79979587125</v>
          </cell>
          <cell r="AH245">
            <v>7096.52419412896</v>
          </cell>
          <cell r="AI245">
            <v>6702.98435612087</v>
          </cell>
          <cell r="AJ245">
            <v>6582.15925051644</v>
          </cell>
          <cell r="AK245">
            <v>7295.40496936334</v>
          </cell>
          <cell r="AL245">
            <v>7506.15683115199</v>
          </cell>
          <cell r="AM245">
            <v>7589.48191794001</v>
          </cell>
          <cell r="AN245">
            <v>7340.12254916521</v>
          </cell>
        </row>
        <row r="245"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5">
          <cell r="BX245">
            <v>4.21219556591939</v>
          </cell>
          <cell r="BY245">
            <v>3.57948869814493</v>
          </cell>
          <cell r="BZ245">
            <v>3.4503714517461</v>
          </cell>
          <cell r="CA245">
            <v>3.2537716097797</v>
          </cell>
          <cell r="CB245">
            <v>3.21954254478883</v>
          </cell>
          <cell r="CC245">
            <v>3.07101152807081</v>
          </cell>
          <cell r="CD245">
            <v>3.75641891976306</v>
          </cell>
          <cell r="CE245">
            <v>4.02263044014423</v>
          </cell>
          <cell r="CF245">
            <v>3.98044548533456</v>
          </cell>
          <cell r="CG245">
            <v>3.7607507043468</v>
          </cell>
          <cell r="CH245">
            <v>3.58430844811135</v>
          </cell>
          <cell r="CI245">
            <v>4.09665092367307</v>
          </cell>
          <cell r="CJ245">
            <v>4.17801498091961</v>
          </cell>
          <cell r="CK245">
            <v>4.24444601885536</v>
          </cell>
          <cell r="CL245">
            <v>4.10957787954555</v>
          </cell>
          <cell r="CM245">
            <v>5.00483257517829</v>
          </cell>
          <cell r="CN245">
            <v>4.84165033837245</v>
          </cell>
          <cell r="CO245">
            <v>4.84888281946634</v>
          </cell>
          <cell r="CP245">
            <v>4.78991893608533</v>
          </cell>
          <cell r="CQ245">
            <v>4.94213382507732</v>
          </cell>
          <cell r="CR245">
            <v>4.91296969347531</v>
          </cell>
          <cell r="CS245">
            <v>4.86227394605861</v>
          </cell>
          <cell r="CT245">
            <v>4.81576782245229</v>
          </cell>
          <cell r="CU245">
            <v>4.88451157297418</v>
          </cell>
          <cell r="CV245">
            <v>4.88315821638347</v>
          </cell>
          <cell r="CW245">
            <v>5.03118335828929</v>
          </cell>
          <cell r="CX245">
            <v>4.87896363331033</v>
          </cell>
          <cell r="CY245">
            <v>4.92214923353539</v>
          </cell>
          <cell r="CZ245">
            <v>4.89889635836353</v>
          </cell>
          <cell r="DA245">
            <v>4.8934283232168</v>
          </cell>
        </row>
        <row r="246">
          <cell r="A246">
            <v>9065.30468188497</v>
          </cell>
          <cell r="B246">
            <v>6586.38394227256</v>
          </cell>
          <cell r="C246">
            <v>6803.3241708323</v>
          </cell>
          <cell r="D246">
            <v>6702.3976104651</v>
          </cell>
          <cell r="E246">
            <v>7701.53214564054</v>
          </cell>
          <cell r="F246">
            <v>7642.58541713765</v>
          </cell>
          <cell r="G246">
            <v>8319.02672531996</v>
          </cell>
          <cell r="H246">
            <v>8632.64618076647</v>
          </cell>
          <cell r="I246">
            <v>8438.71964633802</v>
          </cell>
          <cell r="J246">
            <v>8061.84459942132</v>
          </cell>
          <cell r="K246">
            <v>7984.17900307901</v>
          </cell>
          <cell r="L246">
            <v>8807.18931890138</v>
          </cell>
          <cell r="M246">
            <v>7913.82054430822</v>
          </cell>
          <cell r="N246">
            <v>9115.17777470994</v>
          </cell>
          <cell r="O246">
            <v>9429.04063859111</v>
          </cell>
        </row>
        <row r="246">
          <cell r="Z246">
            <v>7459.45070966535</v>
          </cell>
          <cell r="AA246">
            <v>5419.65307249857</v>
          </cell>
          <cell r="AB246">
            <v>5598.163889142</v>
          </cell>
          <cell r="AC246">
            <v>5515.11574803985</v>
          </cell>
          <cell r="AD246">
            <v>6337.26073698422</v>
          </cell>
          <cell r="AE246">
            <v>6288.75600038755</v>
          </cell>
          <cell r="AF246">
            <v>6845.370562549</v>
          </cell>
          <cell r="AG246">
            <v>7103.43457160213</v>
          </cell>
          <cell r="AH246">
            <v>6943.86073755814</v>
          </cell>
          <cell r="AI246">
            <v>6633.74641323811</v>
          </cell>
          <cell r="AJ246">
            <v>6569.83872253359</v>
          </cell>
          <cell r="AK246">
            <v>7247.05863955314</v>
          </cell>
          <cell r="AL246">
            <v>6511.94376217362</v>
          </cell>
          <cell r="AM246">
            <v>7500.48914033275</v>
          </cell>
          <cell r="AN246">
            <v>7758.75343975497</v>
          </cell>
        </row>
        <row r="246"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6">
          <cell r="BX246">
            <v>4.18811422730166</v>
          </cell>
          <cell r="BY246">
            <v>3.06924157208663</v>
          </cell>
          <cell r="BZ246">
            <v>3.18167431410064</v>
          </cell>
          <cell r="CA246">
            <v>3.11777044289527</v>
          </cell>
          <cell r="CB246">
            <v>3.61273052576901</v>
          </cell>
          <cell r="CC246">
            <v>3.49519855895947</v>
          </cell>
          <cell r="CD246">
            <v>3.90140283667136</v>
          </cell>
          <cell r="CE246">
            <v>3.9914968575981</v>
          </cell>
          <cell r="CF246">
            <v>3.87021394153311</v>
          </cell>
          <cell r="CG246">
            <v>3.82798198997235</v>
          </cell>
          <cell r="CH246">
            <v>3.63172978671843</v>
          </cell>
          <cell r="CI246">
            <v>4.09290225600622</v>
          </cell>
          <cell r="CJ246">
            <v>3.6841170476049</v>
          </cell>
          <cell r="CK246">
            <v>4.0793896290276</v>
          </cell>
          <cell r="CL246">
            <v>4.22420319632025</v>
          </cell>
          <cell r="CM246">
            <v>4.87972632793358</v>
          </cell>
          <cell r="CN246">
            <v>4.83779599404199</v>
          </cell>
          <cell r="CO246">
            <v>4.82055477669255</v>
          </cell>
          <cell r="CP246">
            <v>4.84638187312525</v>
          </cell>
          <cell r="CQ246">
            <v>4.80588243703082</v>
          </cell>
          <cell r="CR246">
            <v>4.92946772653218</v>
          </cell>
          <cell r="CS246">
            <v>4.80710162024582</v>
          </cell>
          <cell r="CT246">
            <v>4.87573090347937</v>
          </cell>
          <cell r="CU246">
            <v>4.91556184766723</v>
          </cell>
          <cell r="CV246">
            <v>4.74784044311372</v>
          </cell>
          <cell r="CW246">
            <v>4.95619421074598</v>
          </cell>
          <cell r="CX246">
            <v>4.8510699584192</v>
          </cell>
          <cell r="CY246">
            <v>4.84266422147824</v>
          </cell>
          <cell r="CZ246">
            <v>5.0373431284323</v>
          </cell>
          <cell r="DA246">
            <v>5.03215819673916</v>
          </cell>
        </row>
        <row r="247">
          <cell r="A247">
            <v>9024.51677701984</v>
          </cell>
          <cell r="B247">
            <v>9172.31511811569</v>
          </cell>
          <cell r="C247">
            <v>8157.63843216033</v>
          </cell>
          <cell r="D247">
            <v>8378.2705550013</v>
          </cell>
          <cell r="E247">
            <v>7308.79129059255</v>
          </cell>
          <cell r="F247">
            <v>7928.87369490415</v>
          </cell>
          <cell r="G247">
            <v>7200.32896754457</v>
          </cell>
          <cell r="H247">
            <v>7969.66166730502</v>
          </cell>
          <cell r="I247">
            <v>8390.62301608468</v>
          </cell>
          <cell r="J247">
            <v>7716.80810520176</v>
          </cell>
          <cell r="K247">
            <v>9398.16255820725</v>
          </cell>
          <cell r="L247">
            <v>8005.15499191681</v>
          </cell>
          <cell r="M247">
            <v>9199.44842325716</v>
          </cell>
          <cell r="N247">
            <v>8556.1053215147</v>
          </cell>
          <cell r="O247">
            <v>9313.96059400746</v>
          </cell>
        </row>
        <row r="247">
          <cell r="Z247">
            <v>7425.8880908049</v>
          </cell>
          <cell r="AA247">
            <v>7547.50501147805</v>
          </cell>
          <cell r="AB247">
            <v>6712.57105274907</v>
          </cell>
          <cell r="AC247">
            <v>6894.1197709725</v>
          </cell>
          <cell r="AD247">
            <v>6014.09111911616</v>
          </cell>
          <cell r="AE247">
            <v>6524.33035466399</v>
          </cell>
          <cell r="AF247">
            <v>5924.84212186524</v>
          </cell>
          <cell r="AG247">
            <v>6557.8930290967</v>
          </cell>
          <cell r="AH247">
            <v>6904.28408180682</v>
          </cell>
          <cell r="AI247">
            <v>6349.83066942316</v>
          </cell>
          <cell r="AJ247">
            <v>7733.34519075339</v>
          </cell>
          <cell r="AK247">
            <v>6587.09896477726</v>
          </cell>
          <cell r="AL247">
            <v>7569.83184542303</v>
          </cell>
          <cell r="AM247">
            <v>7040.45237884638</v>
          </cell>
          <cell r="AN247">
            <v>7664.05900306899</v>
          </cell>
        </row>
        <row r="247"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7">
          <cell r="BX247">
            <v>4.21019036235534</v>
          </cell>
          <cell r="BY247">
            <v>4.25385350881172</v>
          </cell>
          <cell r="BZ247">
            <v>3.81609359209536</v>
          </cell>
          <cell r="CA247">
            <v>3.96597763342592</v>
          </cell>
          <cell r="CB247">
            <v>3.36631450693565</v>
          </cell>
          <cell r="CC247">
            <v>3.65990531463163</v>
          </cell>
          <cell r="CD247">
            <v>3.32386773741159</v>
          </cell>
          <cell r="CE247">
            <v>3.68457638190908</v>
          </cell>
          <cell r="CF247">
            <v>3.96263782418555</v>
          </cell>
          <cell r="CG247">
            <v>3.57144550159789</v>
          </cell>
          <cell r="CH247">
            <v>4.20391635957585</v>
          </cell>
          <cell r="CI247">
            <v>3.73241982629767</v>
          </cell>
          <cell r="CJ247">
            <v>4.31820180894148</v>
          </cell>
          <cell r="CK247">
            <v>3.78776354888296</v>
          </cell>
          <cell r="CL247">
            <v>4.37137602990829</v>
          </cell>
          <cell r="CM247">
            <v>4.83229904776463</v>
          </cell>
          <cell r="CN247">
            <v>4.86102680287972</v>
          </cell>
          <cell r="CO247">
            <v>4.81922289905684</v>
          </cell>
          <cell r="CP247">
            <v>4.76250778958918</v>
          </cell>
          <cell r="CQ247">
            <v>4.8946591105001</v>
          </cell>
          <cell r="CR247">
            <v>4.88397271168476</v>
          </cell>
          <cell r="CS247">
            <v>4.88360110927115</v>
          </cell>
          <cell r="CT247">
            <v>4.87622683164304</v>
          </cell>
          <cell r="CU247">
            <v>4.7735492464186</v>
          </cell>
          <cell r="CV247">
            <v>4.87107988818549</v>
          </cell>
          <cell r="CW247">
            <v>5.03988311986592</v>
          </cell>
          <cell r="CX247">
            <v>4.8351598476914</v>
          </cell>
          <cell r="CY247">
            <v>4.802755000237</v>
          </cell>
          <cell r="CZ247">
            <v>5.09242733292178</v>
          </cell>
          <cell r="DA247">
            <v>4.80338954657647</v>
          </cell>
        </row>
        <row r="248">
          <cell r="A248">
            <v>9552.12914194766</v>
          </cell>
          <cell r="B248">
            <v>7894.56431631489</v>
          </cell>
          <cell r="C248">
            <v>6765.26268220674</v>
          </cell>
          <cell r="D248">
            <v>6660.69290291649</v>
          </cell>
          <cell r="E248">
            <v>6735.50568143745</v>
          </cell>
          <cell r="F248">
            <v>7538.6360539154</v>
          </cell>
          <cell r="G248">
            <v>9041.6417832517</v>
          </cell>
          <cell r="H248">
            <v>7732.42490567578</v>
          </cell>
          <cell r="I248">
            <v>9292.06496120039</v>
          </cell>
          <cell r="J248">
            <v>8253.74405552469</v>
          </cell>
          <cell r="K248">
            <v>7556.07896193416</v>
          </cell>
          <cell r="L248">
            <v>10152.277603536</v>
          </cell>
          <cell r="M248">
            <v>8860.74668852018</v>
          </cell>
          <cell r="N248">
            <v>8458.59056694287</v>
          </cell>
          <cell r="O248">
            <v>8255.75642156733</v>
          </cell>
        </row>
        <row r="248">
          <cell r="Z248">
            <v>7860.03769394551</v>
          </cell>
          <cell r="AA248">
            <v>6496.09863742482</v>
          </cell>
          <cell r="AB248">
            <v>5566.84472135869</v>
          </cell>
          <cell r="AC248">
            <v>5480.79873154271</v>
          </cell>
          <cell r="AD248">
            <v>5542.35896072567</v>
          </cell>
          <cell r="AE248">
            <v>6203.22052436467</v>
          </cell>
          <cell r="AF248">
            <v>7439.97952450425</v>
          </cell>
          <cell r="AG248">
            <v>6362.68106524178</v>
          </cell>
          <cell r="AH248">
            <v>7646.04202521632</v>
          </cell>
          <cell r="AI248">
            <v>6791.65225140317</v>
          </cell>
          <cell r="AJ248">
            <v>6217.57354582011</v>
          </cell>
          <cell r="AK248">
            <v>8353.87414233823</v>
          </cell>
          <cell r="AL248">
            <v>7291.1287036966</v>
          </cell>
          <cell r="AM248">
            <v>6960.21166651299</v>
          </cell>
          <cell r="AN248">
            <v>6793.3081411754</v>
          </cell>
        </row>
        <row r="248"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8">
          <cell r="BX248">
            <v>4.38013297307903</v>
          </cell>
          <cell r="BY248">
            <v>3.68249089165629</v>
          </cell>
          <cell r="BZ248">
            <v>3.09017873518795</v>
          </cell>
          <cell r="CA248">
            <v>2.99050344706636</v>
          </cell>
          <cell r="CB248">
            <v>3.04881482478872</v>
          </cell>
          <cell r="CC248">
            <v>3.46764338703455</v>
          </cell>
          <cell r="CD248">
            <v>4.16083830078635</v>
          </cell>
          <cell r="CE248">
            <v>3.52647945983748</v>
          </cell>
          <cell r="CF248">
            <v>4.31119293068194</v>
          </cell>
          <cell r="CG248">
            <v>3.74680257671295</v>
          </cell>
          <cell r="CH248">
            <v>3.45689111262698</v>
          </cell>
          <cell r="CI248">
            <v>4.69022425621954</v>
          </cell>
          <cell r="CJ248">
            <v>4.12867008155249</v>
          </cell>
          <cell r="CK248">
            <v>3.9490621724489</v>
          </cell>
          <cell r="CL248">
            <v>3.95751029094899</v>
          </cell>
          <cell r="CM248">
            <v>4.91636897299225</v>
          </cell>
          <cell r="CN248">
            <v>4.83301413014162</v>
          </cell>
          <cell r="CO248">
            <v>4.93551690066168</v>
          </cell>
          <cell r="CP248">
            <v>5.02119031177303</v>
          </cell>
          <cell r="CQ248">
            <v>4.98047469935495</v>
          </cell>
          <cell r="CR248">
            <v>4.90105896927903</v>
          </cell>
          <cell r="CS248">
            <v>4.89889394229397</v>
          </cell>
          <cell r="CT248">
            <v>4.94317438028521</v>
          </cell>
          <cell r="CU248">
            <v>4.85899394433848</v>
          </cell>
          <cell r="CV248">
            <v>4.9661721057437</v>
          </cell>
          <cell r="CW248">
            <v>4.92767851683795</v>
          </cell>
          <cell r="CX248">
            <v>4.87979362330382</v>
          </cell>
          <cell r="CY248">
            <v>4.83828804046979</v>
          </cell>
          <cell r="CZ248">
            <v>4.82875989949648</v>
          </cell>
          <cell r="DA248">
            <v>4.70290706990048</v>
          </cell>
        </row>
        <row r="249">
          <cell r="A249">
            <v>10072.0596355893</v>
          </cell>
          <cell r="B249">
            <v>8995.27475966837</v>
          </cell>
          <cell r="C249">
            <v>7879.14959324127</v>
          </cell>
          <cell r="D249">
            <v>7533.35573913198</v>
          </cell>
          <cell r="E249">
            <v>6660.43562434586</v>
          </cell>
          <cell r="F249">
            <v>7241.62868124684</v>
          </cell>
          <cell r="G249">
            <v>8216.44328492826</v>
          </cell>
          <cell r="H249">
            <v>7219.52586390434</v>
          </cell>
          <cell r="I249">
            <v>6975.78244526297</v>
          </cell>
          <cell r="J249">
            <v>7850.69210517485</v>
          </cell>
          <cell r="K249">
            <v>8276.60395772678</v>
          </cell>
          <cell r="L249">
            <v>8138.7601209644</v>
          </cell>
          <cell r="M249">
            <v>7870.31875633256</v>
          </cell>
          <cell r="N249">
            <v>8575.84816546708</v>
          </cell>
          <cell r="O249">
            <v>9581.79440924672</v>
          </cell>
        </row>
        <row r="249">
          <cell r="Z249">
            <v>8287.86621442776</v>
          </cell>
          <cell r="AA249">
            <v>7401.82608795569</v>
          </cell>
          <cell r="AB249">
            <v>6483.41452243853</v>
          </cell>
          <cell r="AC249">
            <v>6198.8755796286</v>
          </cell>
          <cell r="AD249">
            <v>5480.58702803317</v>
          </cell>
          <cell r="AE249">
            <v>5958.82588628311</v>
          </cell>
          <cell r="AF249">
            <v>6760.95904588382</v>
          </cell>
          <cell r="AG249">
            <v>5940.63842515557</v>
          </cell>
          <cell r="AH249">
            <v>5740.0724121021</v>
          </cell>
          <cell r="AI249">
            <v>6459.9980751153</v>
          </cell>
          <cell r="AJ249">
            <v>6810.46268521518</v>
          </cell>
          <cell r="AK249">
            <v>6697.03689953642</v>
          </cell>
          <cell r="AL249">
            <v>6476.14800521079</v>
          </cell>
          <cell r="AM249">
            <v>7056.69791901291</v>
          </cell>
          <cell r="AN249">
            <v>7884.4479710373</v>
          </cell>
        </row>
        <row r="249"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</row>
        <row r="249">
          <cell r="BX249">
            <v>4.66199807525742</v>
          </cell>
          <cell r="BY249">
            <v>4.13836604939054</v>
          </cell>
          <cell r="BZ249">
            <v>3.65223317287756</v>
          </cell>
          <cell r="CA249">
            <v>3.39411039618695</v>
          </cell>
          <cell r="CB249">
            <v>3.11399088444495</v>
          </cell>
          <cell r="CC249">
            <v>3.373651718014</v>
          </cell>
          <cell r="CD249">
            <v>3.73986955738982</v>
          </cell>
          <cell r="CE249">
            <v>3.3024932257177</v>
          </cell>
          <cell r="CF249">
            <v>3.23616014623687</v>
          </cell>
          <cell r="CG249">
            <v>3.61389889737164</v>
          </cell>
          <cell r="CH249">
            <v>3.82243820623557</v>
          </cell>
          <cell r="CI249">
            <v>3.78611011814043</v>
          </cell>
          <cell r="CJ249">
            <v>3.64790650646967</v>
          </cell>
          <cell r="CK249">
            <v>3.996180315324</v>
          </cell>
          <cell r="CL249">
            <v>4.29725773715707</v>
          </cell>
          <cell r="CM249">
            <v>4.87054743753843</v>
          </cell>
          <cell r="CN249">
            <v>4.90023727756677</v>
          </cell>
          <cell r="CO249">
            <v>4.86353928479739</v>
          </cell>
          <cell r="CP249">
            <v>5.00373257899485</v>
          </cell>
          <cell r="CQ249">
            <v>4.82188531800878</v>
          </cell>
          <cell r="CR249">
            <v>4.83913330063273</v>
          </cell>
          <cell r="CS249">
            <v>4.95289345896407</v>
          </cell>
          <cell r="CT249">
            <v>4.92831342877863</v>
          </cell>
          <cell r="CU249">
            <v>4.85953261765125</v>
          </cell>
          <cell r="CV249">
            <v>4.89737686801411</v>
          </cell>
          <cell r="CW249">
            <v>4.88138744711782</v>
          </cell>
          <cell r="CX249">
            <v>4.84614702889613</v>
          </cell>
          <cell r="CY249">
            <v>4.86385032502487</v>
          </cell>
          <cell r="CZ249">
            <v>4.83797462343294</v>
          </cell>
          <cell r="DA249">
            <v>5.02674697194242</v>
          </cell>
        </row>
        <row r="250">
          <cell r="A250">
            <v>8261.97566709312</v>
          </cell>
          <cell r="B250">
            <v>7818.83880336921</v>
          </cell>
          <cell r="C250">
            <v>7508.33675816179</v>
          </cell>
          <cell r="D250">
            <v>7892.27995991987</v>
          </cell>
          <cell r="E250">
            <v>8150.21729648311</v>
          </cell>
          <cell r="F250">
            <v>8091.13040123515</v>
          </cell>
          <cell r="G250">
            <v>9321.55817311365</v>
          </cell>
          <cell r="H250">
            <v>8099.68281258494</v>
          </cell>
          <cell r="I250">
            <v>7137.34184099846</v>
          </cell>
          <cell r="J250">
            <v>7564.35126926992</v>
          </cell>
          <cell r="K250">
            <v>8315.85149236855</v>
          </cell>
          <cell r="L250">
            <v>9234.97764261088</v>
          </cell>
          <cell r="M250">
            <v>9001.23796931753</v>
          </cell>
          <cell r="N250">
            <v>8677.93033265463</v>
          </cell>
          <cell r="O250">
            <v>9075.79186350089</v>
          </cell>
        </row>
        <row r="250">
          <cell r="Z250">
            <v>6798.42569177948</v>
          </cell>
          <cell r="AA250">
            <v>6433.78735820095</v>
          </cell>
          <cell r="AB250">
            <v>6178.28853243027</v>
          </cell>
          <cell r="AC250">
            <v>6494.21893844835</v>
          </cell>
          <cell r="AD250">
            <v>6706.46451824896</v>
          </cell>
          <cell r="AE250">
            <v>6657.84444444492</v>
          </cell>
          <cell r="AF250">
            <v>7670.31072530495</v>
          </cell>
          <cell r="AG250">
            <v>6664.88185721275</v>
          </cell>
          <cell r="AH250">
            <v>5873.01271487874</v>
          </cell>
          <cell r="AI250">
            <v>6224.38047299925</v>
          </cell>
          <cell r="AJ250">
            <v>6842.75779943469</v>
          </cell>
          <cell r="AK250">
            <v>7599.06731734838</v>
          </cell>
          <cell r="AL250">
            <v>7406.73295760985</v>
          </cell>
          <cell r="AM250">
            <v>7140.69695944153</v>
          </cell>
          <cell r="AN250">
            <v>7468.08016196644</v>
          </cell>
        </row>
        <row r="250"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0">
          <cell r="BX250">
            <v>3.93341467043185</v>
          </cell>
          <cell r="BY250">
            <v>3.52718175943417</v>
          </cell>
          <cell r="BZ250">
            <v>3.42262622000514</v>
          </cell>
          <cell r="CA250">
            <v>3.50738019570923</v>
          </cell>
          <cell r="CB250">
            <v>3.7959659906427</v>
          </cell>
          <cell r="CC250">
            <v>3.68231730092501</v>
          </cell>
          <cell r="CD250">
            <v>4.32813498281923</v>
          </cell>
          <cell r="CE250">
            <v>3.67494723762393</v>
          </cell>
          <cell r="CF250">
            <v>3.30235763213839</v>
          </cell>
          <cell r="CG250">
            <v>3.57203924331564</v>
          </cell>
          <cell r="CH250">
            <v>3.98041616135084</v>
          </cell>
          <cell r="CI250">
            <v>4.21985099318708</v>
          </cell>
          <cell r="CJ250">
            <v>4.02232670037991</v>
          </cell>
          <cell r="CK250">
            <v>3.97974293433401</v>
          </cell>
          <cell r="CL250">
            <v>4.23044914377714</v>
          </cell>
          <cell r="CM250">
            <v>4.73528101501934</v>
          </cell>
          <cell r="CN250">
            <v>4.99742170441206</v>
          </cell>
          <cell r="CO250">
            <v>4.94556425651522</v>
          </cell>
          <cell r="CP250">
            <v>5.07284059910287</v>
          </cell>
          <cell r="CQ250">
            <v>4.84036881198507</v>
          </cell>
          <cell r="CR250">
            <v>4.9535844470073</v>
          </cell>
          <cell r="CS250">
            <v>4.85533607795522</v>
          </cell>
          <cell r="CT250">
            <v>4.96876529458412</v>
          </cell>
          <cell r="CU250">
            <v>4.87241164845286</v>
          </cell>
          <cell r="CV250">
            <v>4.77405090613459</v>
          </cell>
          <cell r="CW250">
            <v>4.7098797920478</v>
          </cell>
          <cell r="CX250">
            <v>4.93367243224843</v>
          </cell>
          <cell r="CY250">
            <v>5.04494551872879</v>
          </cell>
          <cell r="CZ250">
            <v>4.9157831639727</v>
          </cell>
          <cell r="DA250">
            <v>4.8364825811759</v>
          </cell>
        </row>
        <row r="251">
          <cell r="A251">
            <v>8711.73585952915</v>
          </cell>
          <cell r="B251">
            <v>7277.87877671984</v>
          </cell>
          <cell r="C251">
            <v>7334.62065678206</v>
          </cell>
          <cell r="D251">
            <v>7126.24501957977</v>
          </cell>
          <cell r="E251">
            <v>6420.67966417573</v>
          </cell>
          <cell r="F251">
            <v>7251.14984426104</v>
          </cell>
          <cell r="G251">
            <v>7790.83672608629</v>
          </cell>
          <cell r="H251">
            <v>7672.43877589097</v>
          </cell>
          <cell r="I251">
            <v>8264.54322550779</v>
          </cell>
          <cell r="J251">
            <v>9628.19087554256</v>
          </cell>
          <cell r="K251">
            <v>7677.89732185381</v>
          </cell>
          <cell r="L251">
            <v>8300.9045158934</v>
          </cell>
          <cell r="M251">
            <v>9171.64620777697</v>
          </cell>
          <cell r="N251">
            <v>9543.75720851664</v>
          </cell>
          <cell r="O251">
            <v>9683.93993716098</v>
          </cell>
        </row>
        <row r="251">
          <cell r="Z251">
            <v>7168.51407869827</v>
          </cell>
          <cell r="AA251">
            <v>5988.65453627233</v>
          </cell>
          <cell r="AB251">
            <v>6035.34499758066</v>
          </cell>
          <cell r="AC251">
            <v>5863.88161611135</v>
          </cell>
          <cell r="AD251">
            <v>5283.3021236646</v>
          </cell>
          <cell r="AE251">
            <v>5966.66044327765</v>
          </cell>
          <cell r="AF251">
            <v>6410.74564889386</v>
          </cell>
          <cell r="AG251">
            <v>6313.321049876</v>
          </cell>
          <cell r="AH251">
            <v>6800.53842556069</v>
          </cell>
          <cell r="AI251">
            <v>7922.62563473216</v>
          </cell>
          <cell r="AJ251">
            <v>6317.81265341113</v>
          </cell>
          <cell r="AK251">
            <v>6830.45857307799</v>
          </cell>
          <cell r="AL251">
            <v>7546.95459382791</v>
          </cell>
          <cell r="AM251">
            <v>7853.14878872227</v>
          </cell>
          <cell r="AN251">
            <v>7968.49914829246</v>
          </cell>
        </row>
        <row r="251"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1">
          <cell r="BX251">
            <v>3.98876744520165</v>
          </cell>
          <cell r="BY251">
            <v>3.35117884828713</v>
          </cell>
          <cell r="BZ251">
            <v>3.48635576855005</v>
          </cell>
          <cell r="CA251">
            <v>3.24690323350558</v>
          </cell>
          <cell r="CB251">
            <v>2.94838311694757</v>
          </cell>
          <cell r="CC251">
            <v>3.36367115767843</v>
          </cell>
          <cell r="CD251">
            <v>3.64190953308752</v>
          </cell>
          <cell r="CE251">
            <v>3.56685334524355</v>
          </cell>
          <cell r="CF251">
            <v>3.83284294869633</v>
          </cell>
          <cell r="CG251">
            <v>4.55696469878758</v>
          </cell>
          <cell r="CH251">
            <v>3.66401733911359</v>
          </cell>
          <cell r="CI251">
            <v>3.75754313073628</v>
          </cell>
          <cell r="CJ251">
            <v>4.20883420402775</v>
          </cell>
          <cell r="CK251">
            <v>4.40998874680764</v>
          </cell>
          <cell r="CL251">
            <v>4.37320712439659</v>
          </cell>
          <cell r="CM251">
            <v>4.92376777262343</v>
          </cell>
          <cell r="CN251">
            <v>4.89597047633019</v>
          </cell>
          <cell r="CO251">
            <v>4.74282972591477</v>
          </cell>
          <cell r="CP251">
            <v>4.94792358437219</v>
          </cell>
          <cell r="CQ251">
            <v>4.9094028030498</v>
          </cell>
          <cell r="CR251">
            <v>4.8598730811641</v>
          </cell>
          <cell r="CS251">
            <v>4.82265870410245</v>
          </cell>
          <cell r="CT251">
            <v>4.84930787040228</v>
          </cell>
          <cell r="CU251">
            <v>4.8610424100891</v>
          </cell>
          <cell r="CV251">
            <v>4.76321961909766</v>
          </cell>
          <cell r="CW251">
            <v>4.72407037433881</v>
          </cell>
          <cell r="CX251">
            <v>4.98027154462859</v>
          </cell>
          <cell r="CY251">
            <v>4.91266391736426</v>
          </cell>
          <cell r="CZ251">
            <v>4.87880522349645</v>
          </cell>
          <cell r="DA251">
            <v>4.99210393993906</v>
          </cell>
        </row>
        <row r="252">
          <cell r="A252">
            <v>8591.92532883177</v>
          </cell>
          <cell r="B252">
            <v>6944.94853572254</v>
          </cell>
          <cell r="C252">
            <v>8242.3116376693</v>
          </cell>
          <cell r="D252">
            <v>7894.08424804818</v>
          </cell>
          <cell r="E252">
            <v>6568.11920323357</v>
          </cell>
          <cell r="F252">
            <v>6909.38825023386</v>
          </cell>
          <cell r="G252">
            <v>7575.95122557227</v>
          </cell>
          <cell r="H252">
            <v>8108.92461489633</v>
          </cell>
          <cell r="I252">
            <v>7810.2871969203</v>
          </cell>
          <cell r="J252">
            <v>8048.24432606246</v>
          </cell>
          <cell r="K252">
            <v>7496.79098091607</v>
          </cell>
          <cell r="L252">
            <v>9355.32336113675</v>
          </cell>
          <cell r="M252">
            <v>8926.63127537011</v>
          </cell>
          <cell r="N252">
            <v>8121.3867197975</v>
          </cell>
          <cell r="O252">
            <v>9809.54935641536</v>
          </cell>
        </row>
        <row r="252">
          <cell r="Z252">
            <v>7069.92712772443</v>
          </cell>
          <cell r="AA252">
            <v>5714.70050939454</v>
          </cell>
          <cell r="AB252">
            <v>6782.24500471074</v>
          </cell>
          <cell r="AC252">
            <v>6495.7036098225</v>
          </cell>
          <cell r="AD252">
            <v>5404.6238015179</v>
          </cell>
          <cell r="AE252">
            <v>5685.43947447815</v>
          </cell>
          <cell r="AF252">
            <v>6233.92557989947</v>
          </cell>
          <cell r="AG252">
            <v>6672.48654025755</v>
          </cell>
          <cell r="AH252">
            <v>6426.75060775156</v>
          </cell>
          <cell r="AI252">
            <v>6622.55533115997</v>
          </cell>
          <cell r="AJ252">
            <v>6168.78800715379</v>
          </cell>
          <cell r="AK252">
            <v>7698.09465144967</v>
          </cell>
          <cell r="AL252">
            <v>7345.34230659026</v>
          </cell>
          <cell r="AM252">
            <v>6682.74107229051</v>
          </cell>
          <cell r="AN252">
            <v>8071.85775613607</v>
          </cell>
        </row>
        <row r="252"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</row>
        <row r="252">
          <cell r="BX252">
            <v>4.00791969982184</v>
          </cell>
          <cell r="BY252">
            <v>3.2862662697089</v>
          </cell>
          <cell r="BZ252">
            <v>3.85619142950072</v>
          </cell>
          <cell r="CA252">
            <v>3.70212541703647</v>
          </cell>
          <cell r="CB252">
            <v>3.0405973082327</v>
          </cell>
          <cell r="CC252">
            <v>3.14761246955874</v>
          </cell>
          <cell r="CD252">
            <v>3.43891230327926</v>
          </cell>
          <cell r="CE252">
            <v>3.69900343694495</v>
          </cell>
          <cell r="CF252">
            <v>3.64937117665012</v>
          </cell>
          <cell r="CG252">
            <v>3.70147402244346</v>
          </cell>
          <cell r="CH252">
            <v>3.488428176514</v>
          </cell>
          <cell r="CI252">
            <v>4.22180533066601</v>
          </cell>
          <cell r="CJ252">
            <v>4.09374350084586</v>
          </cell>
          <cell r="CK252">
            <v>3.76805988647974</v>
          </cell>
          <cell r="CL252">
            <v>4.46466742723968</v>
          </cell>
          <cell r="CM252">
            <v>4.83284716619687</v>
          </cell>
          <cell r="CN252">
            <v>4.76428640876854</v>
          </cell>
          <cell r="CO252">
            <v>4.81861274350607</v>
          </cell>
          <cell r="CP252">
            <v>4.80708950706889</v>
          </cell>
          <cell r="CQ252">
            <v>4.86982885146202</v>
          </cell>
          <cell r="CR252">
            <v>4.94868623633431</v>
          </cell>
          <cell r="CS252">
            <v>4.96646807417037</v>
          </cell>
          <cell r="CT252">
            <v>4.94208382160894</v>
          </cell>
          <cell r="CU252">
            <v>4.82481366222952</v>
          </cell>
          <cell r="CV252">
            <v>4.90182751483423</v>
          </cell>
          <cell r="CW252">
            <v>4.84481497268043</v>
          </cell>
          <cell r="CX252">
            <v>4.9956520080989</v>
          </cell>
          <cell r="CY252">
            <v>4.91584914720462</v>
          </cell>
          <cell r="CZ252">
            <v>4.85896726742733</v>
          </cell>
          <cell r="DA252">
            <v>4.95326452514897</v>
          </cell>
        </row>
        <row r="253">
          <cell r="A253">
            <v>9877.42386100051</v>
          </cell>
          <cell r="B253">
            <v>9899.09676622954</v>
          </cell>
          <cell r="C253">
            <v>7089.61263023831</v>
          </cell>
          <cell r="D253">
            <v>7815.46282521688</v>
          </cell>
          <cell r="E253">
            <v>7275.25187588475</v>
          </cell>
          <cell r="F253">
            <v>7949.64305180411</v>
          </cell>
          <cell r="G253">
            <v>8183.95899868166</v>
          </cell>
          <cell r="H253">
            <v>7287.71229354951</v>
          </cell>
          <cell r="I253">
            <v>8310.53814938819</v>
          </cell>
          <cell r="J253">
            <v>7568.2434992867</v>
          </cell>
          <cell r="K253">
            <v>8118.13176013856</v>
          </cell>
          <cell r="L253">
            <v>7974.68071888726</v>
          </cell>
          <cell r="M253">
            <v>7929.55487654782</v>
          </cell>
          <cell r="N253">
            <v>8122.9373304924</v>
          </cell>
          <cell r="O253">
            <v>8219.3984631213</v>
          </cell>
        </row>
        <row r="253">
          <cell r="Z253">
            <v>8127.70877705185</v>
          </cell>
          <cell r="AA253">
            <v>8145.54248192602</v>
          </cell>
          <cell r="AB253">
            <v>5833.73839288181</v>
          </cell>
          <cell r="AC253">
            <v>6431.00941046417</v>
          </cell>
          <cell r="AD253">
            <v>5986.49297215659</v>
          </cell>
          <cell r="AE253">
            <v>6541.42056834167</v>
          </cell>
          <cell r="AF253">
            <v>6734.2291189152</v>
          </cell>
          <cell r="AG253">
            <v>5996.74611583503</v>
          </cell>
          <cell r="AH253">
            <v>6838.38567721085</v>
          </cell>
          <cell r="AI253">
            <v>6227.5832222702</v>
          </cell>
          <cell r="AJ253">
            <v>6680.06270548544</v>
          </cell>
          <cell r="AK253">
            <v>6562.02299154152</v>
          </cell>
          <cell r="AL253">
            <v>6524.89086984507</v>
          </cell>
          <cell r="AM253">
            <v>6684.0170033766</v>
          </cell>
          <cell r="AN253">
            <v>6763.39073536838</v>
          </cell>
        </row>
        <row r="253"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3">
          <cell r="BX253">
            <v>4.60790524635604</v>
          </cell>
          <cell r="BY253">
            <v>4.57510097936129</v>
          </cell>
          <cell r="BZ253">
            <v>3.25652796638871</v>
          </cell>
          <cell r="CA253">
            <v>3.64400294759878</v>
          </cell>
          <cell r="CB253">
            <v>3.28460747163586</v>
          </cell>
          <cell r="CC253">
            <v>3.69104584324453</v>
          </cell>
          <cell r="CD253">
            <v>3.76105170186136</v>
          </cell>
          <cell r="CE253">
            <v>3.37824174542431</v>
          </cell>
          <cell r="CF253">
            <v>3.91533472020045</v>
          </cell>
          <cell r="CG253">
            <v>3.5750344275926</v>
          </cell>
          <cell r="CH253">
            <v>3.69066093561395</v>
          </cell>
          <cell r="CI253">
            <v>3.60402473427232</v>
          </cell>
          <cell r="CJ253">
            <v>3.6687839426677</v>
          </cell>
          <cell r="CK253">
            <v>3.81790289381141</v>
          </cell>
          <cell r="CL253">
            <v>3.82432753392715</v>
          </cell>
          <cell r="CM253">
            <v>4.83249851919232</v>
          </cell>
          <cell r="CN253">
            <v>4.87782780001467</v>
          </cell>
          <cell r="CO253">
            <v>4.90794032078557</v>
          </cell>
          <cell r="CP253">
            <v>4.83512338427048</v>
          </cell>
          <cell r="CQ253">
            <v>4.99339746081736</v>
          </cell>
          <cell r="CR253">
            <v>4.85545315565188</v>
          </cell>
          <cell r="CS253">
            <v>4.90552756358482</v>
          </cell>
          <cell r="CT253">
            <v>4.86331134694539</v>
          </cell>
          <cell r="CU253">
            <v>4.78510895341179</v>
          </cell>
          <cell r="CV253">
            <v>4.77250560446364</v>
          </cell>
          <cell r="CW253">
            <v>4.9588791758839</v>
          </cell>
          <cell r="CX253">
            <v>4.9883523304774</v>
          </cell>
          <cell r="CY253">
            <v>4.87257184434871</v>
          </cell>
          <cell r="CZ253">
            <v>4.79644869475334</v>
          </cell>
          <cell r="DA253">
            <v>4.84525383005524</v>
          </cell>
        </row>
        <row r="254">
          <cell r="A254">
            <v>8642.10372355288</v>
          </cell>
          <cell r="B254">
            <v>8281.82942604787</v>
          </cell>
          <cell r="C254">
            <v>6834.47554924567</v>
          </cell>
          <cell r="D254">
            <v>7058.60845193521</v>
          </cell>
          <cell r="E254">
            <v>7576.96008342452</v>
          </cell>
          <cell r="F254">
            <v>8139.52482677468</v>
          </cell>
          <cell r="G254">
            <v>7903.757117752</v>
          </cell>
          <cell r="H254">
            <v>9077.13562394098</v>
          </cell>
          <cell r="I254">
            <v>7352.28738504902</v>
          </cell>
          <cell r="J254">
            <v>6858.8701541595</v>
          </cell>
          <cell r="K254">
            <v>8443.71975721512</v>
          </cell>
          <cell r="L254">
            <v>8708.65319399875</v>
          </cell>
          <cell r="M254">
            <v>8948.56753558809</v>
          </cell>
          <cell r="N254">
            <v>8072.22339003346</v>
          </cell>
          <cell r="O254">
            <v>9417.39452474953</v>
          </cell>
        </row>
        <row r="254">
          <cell r="Z254">
            <v>7111.2167782378</v>
          </cell>
          <cell r="AA254">
            <v>6814.76249914797</v>
          </cell>
          <cell r="AB254">
            <v>5623.79702337929</v>
          </cell>
          <cell r="AC254">
            <v>5808.22638330669</v>
          </cell>
          <cell r="AD254">
            <v>6234.75572578932</v>
          </cell>
          <cell r="AE254">
            <v>6697.66614317459</v>
          </cell>
          <cell r="AF254">
            <v>6503.66299975022</v>
          </cell>
          <cell r="AG254">
            <v>7469.18588484287</v>
          </cell>
          <cell r="AH254">
            <v>6049.88219112605</v>
          </cell>
          <cell r="AI254">
            <v>5643.87029827982</v>
          </cell>
          <cell r="AJ254">
            <v>6947.97511450844</v>
          </cell>
          <cell r="AK254">
            <v>7165.97748534754</v>
          </cell>
          <cell r="AL254">
            <v>7363.3927149982</v>
          </cell>
          <cell r="AM254">
            <v>6642.28667522753</v>
          </cell>
          <cell r="AN254">
            <v>7749.1703517939</v>
          </cell>
        </row>
        <row r="254"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</row>
        <row r="254">
          <cell r="BX254">
            <v>3.90695006072437</v>
          </cell>
          <cell r="BY254">
            <v>3.74848225699806</v>
          </cell>
          <cell r="BZ254">
            <v>3.13147126285749</v>
          </cell>
          <cell r="CA254">
            <v>3.27639947474883</v>
          </cell>
          <cell r="CB254">
            <v>3.47805179893401</v>
          </cell>
          <cell r="CC254">
            <v>3.86010631725837</v>
          </cell>
          <cell r="CD254">
            <v>3.64684293466308</v>
          </cell>
          <cell r="CE254">
            <v>4.19282193950697</v>
          </cell>
          <cell r="CF254">
            <v>3.36903185790396</v>
          </cell>
          <cell r="CG254">
            <v>3.12506610128718</v>
          </cell>
          <cell r="CH254">
            <v>3.85917019681191</v>
          </cell>
          <cell r="CI254">
            <v>4.01744606850925</v>
          </cell>
          <cell r="CJ254">
            <v>4.17390049746658</v>
          </cell>
          <cell r="CK254">
            <v>3.71346362317153</v>
          </cell>
          <cell r="CL254">
            <v>4.30705712202505</v>
          </cell>
          <cell r="CM254">
            <v>4.98669944355264</v>
          </cell>
          <cell r="CN254">
            <v>4.98083781898402</v>
          </cell>
          <cell r="CO254">
            <v>4.92026328342924</v>
          </cell>
          <cell r="CP254">
            <v>4.8568402961854</v>
          </cell>
          <cell r="CQ254">
            <v>4.91123293265628</v>
          </cell>
          <cell r="CR254">
            <v>4.75369555839222</v>
          </cell>
          <cell r="CS254">
            <v>4.88593973282329</v>
          </cell>
          <cell r="CT254">
            <v>4.88060863719353</v>
          </cell>
          <cell r="CU254">
            <v>4.91981684970689</v>
          </cell>
          <cell r="CV254">
            <v>4.94794601147241</v>
          </cell>
          <cell r="CW254">
            <v>4.93254956069381</v>
          </cell>
          <cell r="CX254">
            <v>4.88688950481283</v>
          </cell>
          <cell r="CY254">
            <v>4.83329170963053</v>
          </cell>
          <cell r="CZ254">
            <v>4.90055848992338</v>
          </cell>
          <cell r="DA254">
            <v>4.92925984078032</v>
          </cell>
        </row>
        <row r="255">
          <cell r="A255">
            <v>9442.87565518591</v>
          </cell>
          <cell r="B255">
            <v>7870.14593066985</v>
          </cell>
          <cell r="C255">
            <v>7426.55186808399</v>
          </cell>
          <cell r="D255">
            <v>7434.64536773361</v>
          </cell>
          <cell r="E255">
            <v>7946.31532572582</v>
          </cell>
          <cell r="F255">
            <v>8287.50819482192</v>
          </cell>
          <cell r="G255">
            <v>8403.1191636287</v>
          </cell>
          <cell r="H255">
            <v>8055.37023143932</v>
          </cell>
          <cell r="I255">
            <v>9648.22296602734</v>
          </cell>
          <cell r="J255">
            <v>8707.92202271484</v>
          </cell>
          <cell r="K255">
            <v>8298.73872583174</v>
          </cell>
          <cell r="L255">
            <v>7952.69567741287</v>
          </cell>
          <cell r="M255">
            <v>9717.54064616035</v>
          </cell>
          <cell r="N255">
            <v>8793.96170912795</v>
          </cell>
          <cell r="O255">
            <v>10017.1020257918</v>
          </cell>
        </row>
        <row r="255">
          <cell r="Z255">
            <v>7770.13768198154</v>
          </cell>
          <cell r="AA255">
            <v>6476.00579437976</v>
          </cell>
          <cell r="AB255">
            <v>6110.99125145197</v>
          </cell>
          <cell r="AC255">
            <v>6117.65104544937</v>
          </cell>
          <cell r="AD255">
            <v>6538.68232516867</v>
          </cell>
          <cell r="AE255">
            <v>6819.43531459632</v>
          </cell>
          <cell r="AF255">
            <v>6914.56662607162</v>
          </cell>
          <cell r="AG255">
            <v>6628.41893329864</v>
          </cell>
          <cell r="AH255">
            <v>7939.10918347392</v>
          </cell>
          <cell r="AI255">
            <v>7165.37583583393</v>
          </cell>
          <cell r="AJ255">
            <v>6828.67643725583</v>
          </cell>
          <cell r="AK255">
            <v>6543.9324431283</v>
          </cell>
          <cell r="AL255">
            <v>7996.14773169766</v>
          </cell>
          <cell r="AM255">
            <v>7236.17420636815</v>
          </cell>
          <cell r="AN255">
            <v>8242.64395265153</v>
          </cell>
        </row>
        <row r="255"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5">
          <cell r="BX255">
            <v>4.31904678077677</v>
          </cell>
          <cell r="BY255">
            <v>3.70248240940025</v>
          </cell>
          <cell r="BZ255">
            <v>3.40781875233283</v>
          </cell>
          <cell r="CA255">
            <v>3.47355835961865</v>
          </cell>
          <cell r="CB255">
            <v>3.64754236274504</v>
          </cell>
          <cell r="CC255">
            <v>3.90061494971509</v>
          </cell>
          <cell r="CD255">
            <v>3.82060392421883</v>
          </cell>
          <cell r="CE255">
            <v>3.70374020754723</v>
          </cell>
          <cell r="CF255">
            <v>4.41839587433755</v>
          </cell>
          <cell r="CG255">
            <v>4.09893894984659</v>
          </cell>
          <cell r="CH255">
            <v>3.76637480568932</v>
          </cell>
          <cell r="CI255">
            <v>3.69202828060247</v>
          </cell>
          <cell r="CJ255">
            <v>4.3814378946823</v>
          </cell>
          <cell r="CK255">
            <v>4.17271114481926</v>
          </cell>
          <cell r="CL255">
            <v>4.60231368442929</v>
          </cell>
          <cell r="CM255">
            <v>4.92887656103517</v>
          </cell>
          <cell r="CN255">
            <v>4.79205021565835</v>
          </cell>
          <cell r="CO255">
            <v>4.91294960253941</v>
          </cell>
          <cell r="CP255">
            <v>4.82522130349115</v>
          </cell>
          <cell r="CQ255">
            <v>4.9113064001991</v>
          </cell>
          <cell r="CR255">
            <v>4.78985612894608</v>
          </cell>
          <cell r="CS255">
            <v>4.95838315862438</v>
          </cell>
          <cell r="CT255">
            <v>4.90316567966775</v>
          </cell>
          <cell r="CU255">
            <v>4.92282373126497</v>
          </cell>
          <cell r="CV255">
            <v>4.78932887601372</v>
          </cell>
          <cell r="CW255">
            <v>4.96729707823122</v>
          </cell>
          <cell r="CX255">
            <v>4.85602510960245</v>
          </cell>
          <cell r="CY255">
            <v>5.00001474083068</v>
          </cell>
          <cell r="CZ255">
            <v>4.75113999601481</v>
          </cell>
          <cell r="DA255">
            <v>4.90678987137496</v>
          </cell>
        </row>
        <row r="256">
          <cell r="A256">
            <v>8047.28833340092</v>
          </cell>
          <cell r="B256">
            <v>8053.09612789128</v>
          </cell>
          <cell r="C256">
            <v>8349.13966560176</v>
          </cell>
          <cell r="D256">
            <v>7099.30320738475</v>
          </cell>
          <cell r="E256">
            <v>6390.18371075227</v>
          </cell>
          <cell r="F256">
            <v>6796.10283514758</v>
          </cell>
          <cell r="G256">
            <v>7135.90328731108</v>
          </cell>
          <cell r="H256">
            <v>8248.89982658563</v>
          </cell>
          <cell r="I256">
            <v>8589.92060461114</v>
          </cell>
          <cell r="J256">
            <v>7911.44191304838</v>
          </cell>
          <cell r="K256">
            <v>8982.01445834579</v>
          </cell>
          <cell r="L256">
            <v>8006.23978306939</v>
          </cell>
          <cell r="M256">
            <v>8701.07137852983</v>
          </cell>
          <cell r="N256">
            <v>9367.62814995556</v>
          </cell>
          <cell r="O256">
            <v>7744.02637527672</v>
          </cell>
        </row>
        <row r="256">
          <cell r="Z256">
            <v>6621.7686857699</v>
          </cell>
          <cell r="AA256">
            <v>6626.54767095054</v>
          </cell>
          <cell r="AB256">
            <v>6870.1492105523</v>
          </cell>
          <cell r="AC256">
            <v>5841.71235350516</v>
          </cell>
          <cell r="AD256">
            <v>5258.20831056187</v>
          </cell>
          <cell r="AE256">
            <v>5592.22176149287</v>
          </cell>
          <cell r="AF256">
            <v>5871.82899070169</v>
          </cell>
          <cell r="AG256">
            <v>6787.66614301903</v>
          </cell>
          <cell r="AH256">
            <v>7068.27752608003</v>
          </cell>
          <cell r="AI256">
            <v>6509.98648845124</v>
          </cell>
          <cell r="AJ256">
            <v>7390.91475429597</v>
          </cell>
          <cell r="AK256">
            <v>6587.99159292567</v>
          </cell>
          <cell r="AL256">
            <v>7159.73873433312</v>
          </cell>
          <cell r="AM256">
            <v>7708.21973482058</v>
          </cell>
          <cell r="AN256">
            <v>6372.22741737056</v>
          </cell>
        </row>
        <row r="256"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6">
          <cell r="BX256">
            <v>3.78516488702427</v>
          </cell>
          <cell r="BY256">
            <v>3.77674221314536</v>
          </cell>
          <cell r="BZ256">
            <v>3.84341096775757</v>
          </cell>
          <cell r="CA256">
            <v>3.31147669356828</v>
          </cell>
          <cell r="CB256">
            <v>2.89422794089411</v>
          </cell>
          <cell r="CC256">
            <v>3.03071151134781</v>
          </cell>
          <cell r="CD256">
            <v>3.28166014428426</v>
          </cell>
          <cell r="CE256">
            <v>3.81709163905422</v>
          </cell>
          <cell r="CF256">
            <v>4.10646726621817</v>
          </cell>
          <cell r="CG256">
            <v>3.64700318679438</v>
          </cell>
          <cell r="CH256">
            <v>4.1219359131937</v>
          </cell>
          <cell r="CI256">
            <v>3.63825625493755</v>
          </cell>
          <cell r="CJ256">
            <v>3.96376602221436</v>
          </cell>
          <cell r="CK256">
            <v>4.37333439128675</v>
          </cell>
          <cell r="CL256">
            <v>3.61788291622388</v>
          </cell>
          <cell r="CM256">
            <v>4.79287760435458</v>
          </cell>
          <cell r="CN256">
            <v>4.80703317867492</v>
          </cell>
          <cell r="CO256">
            <v>4.89729741683979</v>
          </cell>
          <cell r="CP256">
            <v>4.83309799841</v>
          </cell>
          <cell r="CQ256">
            <v>4.97751056935497</v>
          </cell>
          <cell r="CR256">
            <v>5.05529987053298</v>
          </cell>
          <cell r="CS256">
            <v>4.90215379013901</v>
          </cell>
          <cell r="CT256">
            <v>4.87186249526881</v>
          </cell>
          <cell r="CU256">
            <v>4.71576726457211</v>
          </cell>
          <cell r="CV256">
            <v>4.89047541416912</v>
          </cell>
          <cell r="CW256">
            <v>4.91251730862792</v>
          </cell>
          <cell r="CX256">
            <v>4.96097327144501</v>
          </cell>
          <cell r="CY256">
            <v>4.94875894537751</v>
          </cell>
          <cell r="CZ256">
            <v>4.82890361058615</v>
          </cell>
          <cell r="DA256">
            <v>4.82551749521134</v>
          </cell>
        </row>
        <row r="257">
          <cell r="A257">
            <v>8922.09229062539</v>
          </cell>
          <cell r="B257">
            <v>6901.40976068895</v>
          </cell>
          <cell r="C257">
            <v>6576.7883572197</v>
          </cell>
          <cell r="D257">
            <v>7093.16818002054</v>
          </cell>
          <cell r="E257">
            <v>8138.35004856477</v>
          </cell>
          <cell r="F257">
            <v>8071.70262999317</v>
          </cell>
          <cell r="G257">
            <v>7125.46091757941</v>
          </cell>
          <cell r="H257">
            <v>7829.78212266038</v>
          </cell>
          <cell r="I257">
            <v>7983.17898049785</v>
          </cell>
          <cell r="J257">
            <v>7763.40133969151</v>
          </cell>
          <cell r="K257">
            <v>7566.79890849256</v>
          </cell>
          <cell r="L257">
            <v>9101.70050617192</v>
          </cell>
          <cell r="M257">
            <v>9577.81369374529</v>
          </cell>
          <cell r="N257">
            <v>8386.12007625759</v>
          </cell>
          <cell r="O257">
            <v>9773.30199382137</v>
          </cell>
        </row>
        <row r="257">
          <cell r="Z257">
            <v>7341.60737057175</v>
          </cell>
          <cell r="AA257">
            <v>5678.87431736691</v>
          </cell>
          <cell r="AB257">
            <v>5411.75727679792</v>
          </cell>
          <cell r="AC257">
            <v>5836.6641024169</v>
          </cell>
          <cell r="AD257">
            <v>6696.6994685333</v>
          </cell>
          <cell r="AE257">
            <v>6641.85816410867</v>
          </cell>
          <cell r="AF257">
            <v>5863.23641217963</v>
          </cell>
          <cell r="AG257">
            <v>6442.79214664625</v>
          </cell>
          <cell r="AH257">
            <v>6569.01584680966</v>
          </cell>
          <cell r="AI257">
            <v>6388.17024523187</v>
          </cell>
          <cell r="AJ257">
            <v>6226.39453041673</v>
          </cell>
          <cell r="AK257">
            <v>7489.39927365004</v>
          </cell>
          <cell r="AL257">
            <v>7881.17241085326</v>
          </cell>
          <cell r="AM257">
            <v>6900.57880560625</v>
          </cell>
          <cell r="AN257">
            <v>8042.03135491587</v>
          </cell>
        </row>
        <row r="257"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7">
          <cell r="BX257">
            <v>4.17397776751678</v>
          </cell>
          <cell r="BY257">
            <v>3.15827036255333</v>
          </cell>
          <cell r="BZ257">
            <v>3.07033106949472</v>
          </cell>
          <cell r="CA257">
            <v>3.21748386785677</v>
          </cell>
          <cell r="CB257">
            <v>3.76928617323756</v>
          </cell>
          <cell r="CC257">
            <v>3.63559225086023</v>
          </cell>
          <cell r="CD257">
            <v>3.27580717070526</v>
          </cell>
          <cell r="CE257">
            <v>3.55185251038385</v>
          </cell>
          <cell r="CF257">
            <v>3.73407011296746</v>
          </cell>
          <cell r="CG257">
            <v>3.62532484277337</v>
          </cell>
          <cell r="CH257">
            <v>3.41074936502052</v>
          </cell>
          <cell r="CI257">
            <v>4.12749627934311</v>
          </cell>
          <cell r="CJ257">
            <v>4.43637988389169</v>
          </cell>
          <cell r="CK257">
            <v>3.81774897768601</v>
          </cell>
          <cell r="CL257">
            <v>4.50865607587802</v>
          </cell>
          <cell r="CM257">
            <v>4.81890271496424</v>
          </cell>
          <cell r="CN257">
            <v>4.92629128844736</v>
          </cell>
          <cell r="CO257">
            <v>4.82903371968933</v>
          </cell>
          <cell r="CP257">
            <v>4.9699893492298</v>
          </cell>
          <cell r="CQ257">
            <v>4.86753220327635</v>
          </cell>
          <cell r="CR257">
            <v>5.00520147114515</v>
          </cell>
          <cell r="CS257">
            <v>4.90372618598715</v>
          </cell>
          <cell r="CT257">
            <v>4.96965605460059</v>
          </cell>
          <cell r="CU257">
            <v>4.81975515869119</v>
          </cell>
          <cell r="CV257">
            <v>4.82766015387399</v>
          </cell>
          <cell r="CW257">
            <v>5.00142734812883</v>
          </cell>
          <cell r="CX257">
            <v>4.97127089424166</v>
          </cell>
          <cell r="CY257">
            <v>4.8670884246907</v>
          </cell>
          <cell r="CZ257">
            <v>4.95205302085742</v>
          </cell>
          <cell r="DA257">
            <v>4.88681377452752</v>
          </cell>
        </row>
        <row r="258">
          <cell r="A258">
            <v>9396.87904071241</v>
          </cell>
          <cell r="B258">
            <v>8049.10663879529</v>
          </cell>
          <cell r="C258">
            <v>7678.284853923</v>
          </cell>
          <cell r="D258">
            <v>7295.85392291497</v>
          </cell>
          <cell r="E258">
            <v>8124.16036276728</v>
          </cell>
          <cell r="F258">
            <v>9035.46931619865</v>
          </cell>
          <cell r="G258">
            <v>8996.36229612226</v>
          </cell>
          <cell r="H258">
            <v>6765.74484273119</v>
          </cell>
          <cell r="I258">
            <v>7434.51709744047</v>
          </cell>
          <cell r="J258">
            <v>7417.370456834</v>
          </cell>
          <cell r="K258">
            <v>7453.70163024953</v>
          </cell>
          <cell r="L258">
            <v>8033.76268891461</v>
          </cell>
          <cell r="M258">
            <v>7377.21240805201</v>
          </cell>
          <cell r="N258">
            <v>8374.81745127615</v>
          </cell>
          <cell r="O258">
            <v>10074.1172645677</v>
          </cell>
        </row>
        <row r="258">
          <cell r="Z258">
            <v>7732.28903921479</v>
          </cell>
          <cell r="AA258">
            <v>6623.26489135155</v>
          </cell>
          <cell r="AB258">
            <v>6318.13153694236</v>
          </cell>
          <cell r="AC258">
            <v>6003.44551371289</v>
          </cell>
          <cell r="AD258">
            <v>6685.02338421993</v>
          </cell>
          <cell r="AE258">
            <v>7434.90046590061</v>
          </cell>
          <cell r="AF258">
            <v>7402.72097509489</v>
          </cell>
          <cell r="AG258">
            <v>5567.24147059024</v>
          </cell>
          <cell r="AH258">
            <v>6117.54549732244</v>
          </cell>
          <cell r="AI258">
            <v>6103.4362616234</v>
          </cell>
          <cell r="AJ258">
            <v>6133.33162717676</v>
          </cell>
          <cell r="AK258">
            <v>6610.6390125926</v>
          </cell>
          <cell r="AL258">
            <v>6070.39192433994</v>
          </cell>
          <cell r="AM258">
            <v>6891.27835990723</v>
          </cell>
          <cell r="AN258">
            <v>8289.55934912996</v>
          </cell>
        </row>
        <row r="258"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8">
          <cell r="BX258">
            <v>4.37407164447049</v>
          </cell>
          <cell r="BY258">
            <v>3.6426574917011</v>
          </cell>
          <cell r="BZ258">
            <v>3.55262803889563</v>
          </cell>
          <cell r="CA258">
            <v>3.41989039468397</v>
          </cell>
          <cell r="CB258">
            <v>3.82437722022348</v>
          </cell>
          <cell r="CC258">
            <v>4.14193978373607</v>
          </cell>
          <cell r="CD258">
            <v>3.9865150021042</v>
          </cell>
          <cell r="CE258">
            <v>3.22755117615471</v>
          </cell>
          <cell r="CF258">
            <v>3.43026521340922</v>
          </cell>
          <cell r="CG258">
            <v>3.46754317828586</v>
          </cell>
          <cell r="CH258">
            <v>3.39477785796545</v>
          </cell>
          <cell r="CI258">
            <v>3.56769048133089</v>
          </cell>
          <cell r="CJ258">
            <v>3.44554810258454</v>
          </cell>
          <cell r="CK258">
            <v>3.85705411187494</v>
          </cell>
          <cell r="CL258">
            <v>4.61189066589951</v>
          </cell>
          <cell r="CM258">
            <v>4.84316564838979</v>
          </cell>
          <cell r="CN258">
            <v>4.98150903578592</v>
          </cell>
          <cell r="CO258">
            <v>4.87243506124593</v>
          </cell>
          <cell r="CP258">
            <v>4.80945118988249</v>
          </cell>
          <cell r="CQ258">
            <v>4.78904969485107</v>
          </cell>
          <cell r="CR258">
            <v>4.9178866379275</v>
          </cell>
          <cell r="CS258">
            <v>5.08750809123306</v>
          </cell>
          <cell r="CT258">
            <v>4.72578606048735</v>
          </cell>
          <cell r="CU258">
            <v>4.88603579609042</v>
          </cell>
          <cell r="CV258">
            <v>4.8223604790975</v>
          </cell>
          <cell r="CW258">
            <v>4.94985209539032</v>
          </cell>
          <cell r="CX258">
            <v>5.07648851695549</v>
          </cell>
          <cell r="CY258">
            <v>4.82686941422789</v>
          </cell>
          <cell r="CZ258">
            <v>4.89498309773506</v>
          </cell>
          <cell r="DA258">
            <v>4.92447092737747</v>
          </cell>
        </row>
        <row r="259">
          <cell r="A259">
            <v>8488.23235535029</v>
          </cell>
          <cell r="B259">
            <v>8064.43500566439</v>
          </cell>
          <cell r="C259">
            <v>6572.80554070277</v>
          </cell>
          <cell r="D259">
            <v>7510.05526961162</v>
          </cell>
          <cell r="E259">
            <v>8522.65543488348</v>
          </cell>
          <cell r="F259">
            <v>9265.15440296515</v>
          </cell>
          <cell r="G259">
            <v>7323.63699256806</v>
          </cell>
          <cell r="H259">
            <v>8440.90329342271</v>
          </cell>
          <cell r="I259">
            <v>8385.31735195716</v>
          </cell>
          <cell r="J259">
            <v>7230.51575001822</v>
          </cell>
          <cell r="K259">
            <v>7670.88262794247</v>
          </cell>
          <cell r="L259">
            <v>8132.29553513487</v>
          </cell>
          <cell r="M259">
            <v>8529.18998977867</v>
          </cell>
          <cell r="N259">
            <v>9036.41231570491</v>
          </cell>
          <cell r="O259">
            <v>8364.47162782933</v>
          </cell>
        </row>
        <row r="259">
          <cell r="Z259">
            <v>6984.6026238311</v>
          </cell>
          <cell r="AA259">
            <v>6635.87794751813</v>
          </cell>
          <cell r="AB259">
            <v>5408.47998777828</v>
          </cell>
          <cell r="AC259">
            <v>6179.70262185185</v>
          </cell>
          <cell r="AD259">
            <v>7012.92790070412</v>
          </cell>
          <cell r="AE259">
            <v>7623.89848015418</v>
          </cell>
          <cell r="AF259">
            <v>6026.30701102744</v>
          </cell>
          <cell r="AG259">
            <v>6945.65756715926</v>
          </cell>
          <cell r="AH259">
            <v>6899.91827818189</v>
          </cell>
          <cell r="AI259">
            <v>5949.68153144356</v>
          </cell>
          <cell r="AJ259">
            <v>6312.04056242123</v>
          </cell>
          <cell r="AK259">
            <v>6691.71746891097</v>
          </cell>
          <cell r="AL259">
            <v>7018.30490587502</v>
          </cell>
          <cell r="AM259">
            <v>7435.67641978004</v>
          </cell>
          <cell r="AN259">
            <v>6882.76522518528</v>
          </cell>
        </row>
        <row r="259"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59">
          <cell r="BX259">
            <v>3.86401098140711</v>
          </cell>
          <cell r="BY259">
            <v>3.61076792072835</v>
          </cell>
          <cell r="BZ259">
            <v>3.04960423451368</v>
          </cell>
          <cell r="CA259">
            <v>3.41928519273322</v>
          </cell>
          <cell r="CB259">
            <v>3.86723287448333</v>
          </cell>
          <cell r="CC259">
            <v>4.01794247105523</v>
          </cell>
          <cell r="CD259">
            <v>3.4423871634811</v>
          </cell>
          <cell r="CE259">
            <v>3.86661764499298</v>
          </cell>
          <cell r="CF259">
            <v>3.92519356206611</v>
          </cell>
          <cell r="CG259">
            <v>3.33930503474952</v>
          </cell>
          <cell r="CH259">
            <v>3.58720585624558</v>
          </cell>
          <cell r="CI259">
            <v>3.78138490628326</v>
          </cell>
          <cell r="CJ259">
            <v>3.9247909563506</v>
          </cell>
          <cell r="CK259">
            <v>4.10090843369014</v>
          </cell>
          <cell r="CL259">
            <v>3.76190806761229</v>
          </cell>
          <cell r="CM259">
            <v>4.95234037677833</v>
          </cell>
          <cell r="CN259">
            <v>5.03507506618693</v>
          </cell>
          <cell r="CO259">
            <v>4.85891028857926</v>
          </cell>
          <cell r="CP259">
            <v>4.95152967954948</v>
          </cell>
          <cell r="CQ259">
            <v>4.9682813839822</v>
          </cell>
          <cell r="CR259">
            <v>5.19852965710262</v>
          </cell>
          <cell r="CS259">
            <v>4.79621535379603</v>
          </cell>
          <cell r="CT259">
            <v>4.92140691458762</v>
          </cell>
          <cell r="CU259">
            <v>4.81603910603037</v>
          </cell>
          <cell r="CV259">
            <v>4.88140411756166</v>
          </cell>
          <cell r="CW259">
            <v>4.82081667678589</v>
          </cell>
          <cell r="CX259">
            <v>4.84834867963345</v>
          </cell>
          <cell r="CY259">
            <v>4.89917369681128</v>
          </cell>
          <cell r="CZ259">
            <v>4.96761060335216</v>
          </cell>
          <cell r="DA259">
            <v>5.01258688117636</v>
          </cell>
        </row>
        <row r="260">
          <cell r="A260">
            <v>9318.36044007124</v>
          </cell>
          <cell r="B260">
            <v>8882.79838400172</v>
          </cell>
          <cell r="C260">
            <v>7621.23338230071</v>
          </cell>
          <cell r="D260">
            <v>8645.91892689769</v>
          </cell>
          <cell r="E260">
            <v>7375.30888075324</v>
          </cell>
          <cell r="F260">
            <v>8294.32088779468</v>
          </cell>
          <cell r="G260">
            <v>6805.82050628197</v>
          </cell>
          <cell r="H260">
            <v>8949.90541633746</v>
          </cell>
          <cell r="I260">
            <v>8357.45999477131</v>
          </cell>
          <cell r="J260">
            <v>7322.72315558779</v>
          </cell>
          <cell r="K260">
            <v>8372.27013380527</v>
          </cell>
          <cell r="L260">
            <v>6918.76394187724</v>
          </cell>
          <cell r="M260">
            <v>7322.88076067911</v>
          </cell>
          <cell r="N260">
            <v>9039.69566912428</v>
          </cell>
          <cell r="O260">
            <v>9418.41981315939</v>
          </cell>
        </row>
        <row r="260">
          <cell r="Z260">
            <v>7667.67944783005</v>
          </cell>
          <cell r="AA260">
            <v>7309.2740988357</v>
          </cell>
          <cell r="AB260">
            <v>6271.18632600744</v>
          </cell>
          <cell r="AC260">
            <v>7114.35614556153</v>
          </cell>
          <cell r="AD260">
            <v>6068.82559330552</v>
          </cell>
          <cell r="AE260">
            <v>6825.04118767105</v>
          </cell>
          <cell r="AF260">
            <v>5600.21801659773</v>
          </cell>
          <cell r="AG260">
            <v>7364.49359972911</v>
          </cell>
          <cell r="AH260">
            <v>6876.99565284039</v>
          </cell>
          <cell r="AI260">
            <v>6025.55505374081</v>
          </cell>
          <cell r="AJ260">
            <v>6889.1822815312</v>
          </cell>
          <cell r="AK260">
            <v>5693.15432931613</v>
          </cell>
          <cell r="AL260">
            <v>6025.68474021595</v>
          </cell>
          <cell r="AM260">
            <v>7438.37815059369</v>
          </cell>
          <cell r="AN260">
            <v>7750.01401768544</v>
          </cell>
        </row>
        <row r="260"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0">
          <cell r="BX260">
            <v>4.20771948204824</v>
          </cell>
          <cell r="BY260">
            <v>4.02687725368637</v>
          </cell>
          <cell r="BZ260">
            <v>3.43390589778853</v>
          </cell>
          <cell r="CA260">
            <v>4.03477120279163</v>
          </cell>
          <cell r="CB260">
            <v>3.38316572138104</v>
          </cell>
          <cell r="CC260">
            <v>3.83364236624854</v>
          </cell>
          <cell r="CD260">
            <v>3.18588897833126</v>
          </cell>
          <cell r="CE260">
            <v>4.13147184488071</v>
          </cell>
          <cell r="CF260">
            <v>3.84411958114647</v>
          </cell>
          <cell r="CG260">
            <v>3.32910730708715</v>
          </cell>
          <cell r="CH260">
            <v>3.79048760579227</v>
          </cell>
          <cell r="CI260">
            <v>3.2268189842338</v>
          </cell>
          <cell r="CJ260">
            <v>3.40632902734889</v>
          </cell>
          <cell r="CK260">
            <v>4.26208347784926</v>
          </cell>
          <cell r="CL260">
            <v>4.21674964508386</v>
          </cell>
          <cell r="CM260">
            <v>4.99257163947941</v>
          </cell>
          <cell r="CN260">
            <v>4.97293739749051</v>
          </cell>
          <cell r="CO260">
            <v>5.00343716788667</v>
          </cell>
          <cell r="CP260">
            <v>4.83085303243035</v>
          </cell>
          <cell r="CQ260">
            <v>4.91460389558645</v>
          </cell>
          <cell r="CR260">
            <v>4.87753973728608</v>
          </cell>
          <cell r="CS260">
            <v>4.81594404686644</v>
          </cell>
          <cell r="CT260">
            <v>4.88365782252135</v>
          </cell>
          <cell r="CU260">
            <v>4.90127416243525</v>
          </cell>
          <cell r="CV260">
            <v>4.95879780597791</v>
          </cell>
          <cell r="CW260">
            <v>4.97943113581294</v>
          </cell>
          <cell r="CX260">
            <v>4.83376451242753</v>
          </cell>
          <cell r="CY260">
            <v>4.8464858159955</v>
          </cell>
          <cell r="CZ260">
            <v>4.7814920394493</v>
          </cell>
          <cell r="DA260">
            <v>5.0353748512675</v>
          </cell>
        </row>
        <row r="261">
          <cell r="A261">
            <v>11050.9376916189</v>
          </cell>
          <cell r="B261">
            <v>8127.86508503803</v>
          </cell>
          <cell r="C261">
            <v>7027.88598479997</v>
          </cell>
          <cell r="D261">
            <v>7050.29502852503</v>
          </cell>
          <cell r="E261">
            <v>6722.35795323603</v>
          </cell>
          <cell r="F261">
            <v>7020.04797343641</v>
          </cell>
          <cell r="G261">
            <v>6888.81165706275</v>
          </cell>
          <cell r="H261">
            <v>7787.08822089595</v>
          </cell>
          <cell r="I261">
            <v>6746.04956319154</v>
          </cell>
          <cell r="J261">
            <v>7466.2192931051</v>
          </cell>
          <cell r="K261">
            <v>7466.11803071679</v>
          </cell>
          <cell r="L261">
            <v>7783.02450690146</v>
          </cell>
          <cell r="M261">
            <v>8397.94483933546</v>
          </cell>
          <cell r="N261">
            <v>8524.15753416656</v>
          </cell>
          <cell r="O261">
            <v>9625.79414561012</v>
          </cell>
        </row>
        <row r="261">
          <cell r="Z261">
            <v>9093.3430148178</v>
          </cell>
          <cell r="AA261">
            <v>6688.07184140272</v>
          </cell>
          <cell r="AB261">
            <v>5782.94618177826</v>
          </cell>
          <cell r="AC261">
            <v>5801.38562347202</v>
          </cell>
          <cell r="AD261">
            <v>5531.54025866279</v>
          </cell>
          <cell r="AE261">
            <v>5776.49661814196</v>
          </cell>
          <cell r="AF261">
            <v>5668.50787781163</v>
          </cell>
          <cell r="AG261">
            <v>6407.66116462296</v>
          </cell>
          <cell r="AH261">
            <v>5551.03506914047</v>
          </cell>
          <cell r="AI261">
            <v>6143.63187546934</v>
          </cell>
          <cell r="AJ261">
            <v>6143.54855098982</v>
          </cell>
          <cell r="AK261">
            <v>6404.31730853606</v>
          </cell>
          <cell r="AL261">
            <v>6910.30889636747</v>
          </cell>
          <cell r="AM261">
            <v>7014.16391382849</v>
          </cell>
          <cell r="AN261">
            <v>7920.65346838776</v>
          </cell>
        </row>
        <row r="261"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</row>
        <row r="261">
          <cell r="BX261">
            <v>5.14221539407916</v>
          </cell>
          <cell r="BY261">
            <v>3.7791652682835</v>
          </cell>
          <cell r="BZ261">
            <v>3.26186625528356</v>
          </cell>
          <cell r="CA261">
            <v>3.24865485197976</v>
          </cell>
          <cell r="CB261">
            <v>3.13137357586436</v>
          </cell>
          <cell r="CC261">
            <v>3.24146284586589</v>
          </cell>
          <cell r="CD261">
            <v>3.13049454446715</v>
          </cell>
          <cell r="CE261">
            <v>3.53809253442953</v>
          </cell>
          <cell r="CF261">
            <v>3.16219844377322</v>
          </cell>
          <cell r="CG261">
            <v>3.44626256038175</v>
          </cell>
          <cell r="CH261">
            <v>3.38586098362657</v>
          </cell>
          <cell r="CI261">
            <v>3.61497544626479</v>
          </cell>
          <cell r="CJ261">
            <v>3.87714725986936</v>
          </cell>
          <cell r="CK261">
            <v>3.92703711794639</v>
          </cell>
          <cell r="CL261">
            <v>4.42906745931705</v>
          </cell>
          <cell r="CM261">
            <v>4.84485122160246</v>
          </cell>
          <cell r="CN261">
            <v>4.84855336991291</v>
          </cell>
          <cell r="CO261">
            <v>4.8572464133353</v>
          </cell>
          <cell r="CP261">
            <v>4.89255027443389</v>
          </cell>
          <cell r="CQ261">
            <v>4.839698761931</v>
          </cell>
          <cell r="CR261">
            <v>4.88236912913564</v>
          </cell>
          <cell r="CS261">
            <v>4.96092816925524</v>
          </cell>
          <cell r="CT261">
            <v>4.96177979988607</v>
          </cell>
          <cell r="CU261">
            <v>4.80941203670068</v>
          </cell>
          <cell r="CV261">
            <v>4.88409337856901</v>
          </cell>
          <cell r="CW261">
            <v>4.97115503179852</v>
          </cell>
          <cell r="CX261">
            <v>4.85371894739608</v>
          </cell>
          <cell r="CY261">
            <v>4.8830626932057</v>
          </cell>
          <cell r="CZ261">
            <v>4.89348250550681</v>
          </cell>
          <cell r="DA261">
            <v>4.89954615969712</v>
          </cell>
        </row>
        <row r="262">
          <cell r="A262">
            <v>9761.79787283212</v>
          </cell>
          <cell r="B262">
            <v>7569.58542960403</v>
          </cell>
          <cell r="C262">
            <v>7035.99573778039</v>
          </cell>
          <cell r="D262">
            <v>8932.5987503625</v>
          </cell>
          <cell r="E262">
            <v>7227.18034970977</v>
          </cell>
          <cell r="F262">
            <v>7715.00028858771</v>
          </cell>
          <cell r="G262">
            <v>7271.92476221425</v>
          </cell>
          <cell r="H262">
            <v>9190.16223713708</v>
          </cell>
          <cell r="I262">
            <v>8689.87839634561</v>
          </cell>
          <cell r="J262">
            <v>8314.78308888645</v>
          </cell>
          <cell r="K262">
            <v>7791.23130048532</v>
          </cell>
          <cell r="L262">
            <v>8918.80887858799</v>
          </cell>
          <cell r="M262">
            <v>9679.35132813176</v>
          </cell>
          <cell r="N262">
            <v>8192.337674044</v>
          </cell>
          <cell r="O262">
            <v>9990.82948518193</v>
          </cell>
        </row>
        <row r="262">
          <cell r="Z262">
            <v>8032.56510678757</v>
          </cell>
          <cell r="AA262">
            <v>6228.68743921703</v>
          </cell>
          <cell r="AB262">
            <v>5789.61934994501</v>
          </cell>
          <cell r="AC262">
            <v>7350.25268601257</v>
          </cell>
          <cell r="AD262">
            <v>5946.93697347547</v>
          </cell>
          <cell r="AE262">
            <v>6348.34309460931</v>
          </cell>
          <cell r="AF262">
            <v>5983.75523290772</v>
          </cell>
          <cell r="AG262">
            <v>7562.19064084423</v>
          </cell>
          <cell r="AH262">
            <v>7150.52850899296</v>
          </cell>
          <cell r="AI262">
            <v>6841.87865599799</v>
          </cell>
          <cell r="AJ262">
            <v>6411.0703272565</v>
          </cell>
          <cell r="AK262">
            <v>7338.90559152384</v>
          </cell>
          <cell r="AL262">
            <v>7964.72337857699</v>
          </cell>
          <cell r="AM262">
            <v>6741.12357178478</v>
          </cell>
          <cell r="AN262">
            <v>8221.02540494971</v>
          </cell>
        </row>
        <row r="262"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2">
          <cell r="BX262">
            <v>4.50917740617995</v>
          </cell>
          <cell r="BY262">
            <v>3.51920906099826</v>
          </cell>
          <cell r="BZ262">
            <v>3.22973306229038</v>
          </cell>
          <cell r="CA262">
            <v>4.23948477270833</v>
          </cell>
          <cell r="CB262">
            <v>3.48788076171753</v>
          </cell>
          <cell r="CC262">
            <v>3.63501809686395</v>
          </cell>
          <cell r="CD262">
            <v>3.42044845522046</v>
          </cell>
          <cell r="CE262">
            <v>4.28531801504887</v>
          </cell>
          <cell r="CF262">
            <v>4.08478378669438</v>
          </cell>
          <cell r="CG262">
            <v>3.87092338187038</v>
          </cell>
          <cell r="CH262">
            <v>3.67742567014601</v>
          </cell>
          <cell r="CI262">
            <v>4.05783817616105</v>
          </cell>
          <cell r="CJ262">
            <v>4.51033779431864</v>
          </cell>
          <cell r="CK262">
            <v>3.73381478354006</v>
          </cell>
          <cell r="CL262">
            <v>4.63353630708016</v>
          </cell>
          <cell r="CM262">
            <v>4.88049719659903</v>
          </cell>
          <cell r="CN262">
            <v>4.84907170843231</v>
          </cell>
          <cell r="CO262">
            <v>4.9112327600593</v>
          </cell>
          <cell r="CP262">
            <v>4.75002970206462</v>
          </cell>
          <cell r="CQ262">
            <v>4.67131164240223</v>
          </cell>
          <cell r="CR262">
            <v>4.78476869816799</v>
          </cell>
          <cell r="CS262">
            <v>4.7928948989571</v>
          </cell>
          <cell r="CT262">
            <v>4.83472415585116</v>
          </cell>
          <cell r="CU262">
            <v>4.79596720138467</v>
          </cell>
          <cell r="CV262">
            <v>4.84248102608381</v>
          </cell>
          <cell r="CW262">
            <v>4.77632393270412</v>
          </cell>
          <cell r="CX262">
            <v>4.95500061580354</v>
          </cell>
          <cell r="CY262">
            <v>4.83803230188067</v>
          </cell>
          <cell r="CZ262">
            <v>4.94637060866996</v>
          </cell>
          <cell r="DA262">
            <v>4.86094330143018</v>
          </cell>
        </row>
        <row r="263">
          <cell r="A263">
            <v>7370.42120784648</v>
          </cell>
          <cell r="B263">
            <v>8980.93523580134</v>
          </cell>
          <cell r="C263">
            <v>9778.71015627475</v>
          </cell>
          <cell r="D263">
            <v>8005.69683131506</v>
          </cell>
          <cell r="E263">
            <v>7383.59590813142</v>
          </cell>
          <cell r="F263">
            <v>9303.02902781365</v>
          </cell>
          <cell r="G263">
            <v>6938.98445013695</v>
          </cell>
          <cell r="H263">
            <v>7567.45915067935</v>
          </cell>
          <cell r="I263">
            <v>7173.66655011611</v>
          </cell>
          <cell r="J263">
            <v>8729.1844505936</v>
          </cell>
          <cell r="K263">
            <v>7488.79151290222</v>
          </cell>
          <cell r="L263">
            <v>9082.08061449233</v>
          </cell>
          <cell r="M263">
            <v>9112.12571386192</v>
          </cell>
          <cell r="N263">
            <v>9020.99609600107</v>
          </cell>
          <cell r="O263">
            <v>8324.53272760401</v>
          </cell>
        </row>
        <row r="263">
          <cell r="Z263">
            <v>6064.80373674225</v>
          </cell>
          <cell r="AA263">
            <v>7390.02670831653</v>
          </cell>
          <cell r="AB263">
            <v>8046.48150002036</v>
          </cell>
          <cell r="AC263">
            <v>6587.54482119639</v>
          </cell>
          <cell r="AD263">
            <v>6075.64463297671</v>
          </cell>
          <cell r="AE263">
            <v>7655.0638857438</v>
          </cell>
          <cell r="AF263">
            <v>5709.79291896983</v>
          </cell>
          <cell r="AG263">
            <v>6226.93781541615</v>
          </cell>
          <cell r="AH263">
            <v>5902.9027612384</v>
          </cell>
          <cell r="AI263">
            <v>7182.87177648844</v>
          </cell>
          <cell r="AJ263">
            <v>6162.20558775954</v>
          </cell>
          <cell r="AK263">
            <v>7473.2549056394</v>
          </cell>
          <cell r="AL263">
            <v>7497.97773026353</v>
          </cell>
          <cell r="AM263">
            <v>7422.99107328088</v>
          </cell>
          <cell r="AN263">
            <v>6849.90121585701</v>
          </cell>
        </row>
        <row r="263"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</row>
        <row r="263">
          <cell r="BX263">
            <v>3.40123045548852</v>
          </cell>
          <cell r="BY263">
            <v>4.0810493769472</v>
          </cell>
          <cell r="BZ263">
            <v>4.43124191860962</v>
          </cell>
          <cell r="CA263">
            <v>3.68528232839413</v>
          </cell>
          <cell r="CB263">
            <v>3.37495254384674</v>
          </cell>
          <cell r="CC263">
            <v>4.34948080291827</v>
          </cell>
          <cell r="CD263">
            <v>3.1847357211289</v>
          </cell>
          <cell r="CE263">
            <v>3.48812227584187</v>
          </cell>
          <cell r="CF263">
            <v>3.34816956784372</v>
          </cell>
          <cell r="CG263">
            <v>3.95647139138521</v>
          </cell>
          <cell r="CH263">
            <v>3.46712439386989</v>
          </cell>
          <cell r="CI263">
            <v>4.17442241887029</v>
          </cell>
          <cell r="CJ263">
            <v>4.30158508906489</v>
          </cell>
          <cell r="CK263">
            <v>4.15334675878241</v>
          </cell>
          <cell r="CL263">
            <v>3.83570615510352</v>
          </cell>
          <cell r="CM263">
            <v>4.88526163282939</v>
          </cell>
          <cell r="CN263">
            <v>4.96113784613924</v>
          </cell>
          <cell r="CO263">
            <v>4.97493822262211</v>
          </cell>
          <cell r="CP263">
            <v>4.89733659324339</v>
          </cell>
          <cell r="CQ263">
            <v>4.93209949411919</v>
          </cell>
          <cell r="CR263">
            <v>4.82190374425598</v>
          </cell>
          <cell r="CS263">
            <v>4.91195177275342</v>
          </cell>
          <cell r="CT263">
            <v>4.89091329224185</v>
          </cell>
          <cell r="CU263">
            <v>4.83020229545163</v>
          </cell>
          <cell r="CV263">
            <v>4.97390194716224</v>
          </cell>
          <cell r="CW263">
            <v>4.86938255368266</v>
          </cell>
          <cell r="CX263">
            <v>4.90479135072668</v>
          </cell>
          <cell r="CY263">
            <v>4.77554304171946</v>
          </cell>
          <cell r="CZ263">
            <v>4.89652394219237</v>
          </cell>
          <cell r="DA263">
            <v>4.89267214101209</v>
          </cell>
        </row>
        <row r="264">
          <cell r="A264">
            <v>9173.01616466244</v>
          </cell>
          <cell r="B264">
            <v>7875.79709804052</v>
          </cell>
          <cell r="C264">
            <v>8901.70724258138</v>
          </cell>
          <cell r="D264">
            <v>7100.85200714957</v>
          </cell>
          <cell r="E264">
            <v>7517.16850081269</v>
          </cell>
          <cell r="F264">
            <v>7054.54726442735</v>
          </cell>
          <cell r="G264">
            <v>7812.64858255245</v>
          </cell>
          <cell r="H264">
            <v>8782.91059875485</v>
          </cell>
          <cell r="I264">
            <v>7944.22914286584</v>
          </cell>
          <cell r="J264">
            <v>7924.1001611719</v>
          </cell>
          <cell r="K264">
            <v>8516.99979636345</v>
          </cell>
          <cell r="L264">
            <v>8400.19880503317</v>
          </cell>
          <cell r="M264">
            <v>8244.57760016144</v>
          </cell>
          <cell r="N264">
            <v>8504.61741177253</v>
          </cell>
          <cell r="O264">
            <v>9842.71684901348</v>
          </cell>
        </row>
        <row r="264">
          <cell r="Z264">
            <v>7548.08187263652</v>
          </cell>
          <cell r="AA264">
            <v>6480.6558978162</v>
          </cell>
          <cell r="AB264">
            <v>7324.83338818125</v>
          </cell>
          <cell r="AC264">
            <v>5842.98679445451</v>
          </cell>
          <cell r="AD264">
            <v>6185.55579495444</v>
          </cell>
          <cell r="AE264">
            <v>5804.88460615736</v>
          </cell>
          <cell r="AF264">
            <v>6428.69369078602</v>
          </cell>
          <cell r="AG264">
            <v>7227.08072126114</v>
          </cell>
          <cell r="AH264">
            <v>6536.96569470104</v>
          </cell>
          <cell r="AI264">
            <v>6520.40241833574</v>
          </cell>
          <cell r="AJ264">
            <v>7008.2741181505</v>
          </cell>
          <cell r="AK264">
            <v>6912.16358814158</v>
          </cell>
          <cell r="AL264">
            <v>6784.10956813284</v>
          </cell>
          <cell r="AM264">
            <v>6998.08518454426</v>
          </cell>
          <cell r="AN264">
            <v>8099.14986433109</v>
          </cell>
        </row>
        <row r="264"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</row>
        <row r="264">
          <cell r="BX264">
            <v>4.25278088208538</v>
          </cell>
          <cell r="BY264">
            <v>3.54731078541938</v>
          </cell>
          <cell r="BZ264">
            <v>4.00397002010607</v>
          </cell>
          <cell r="CA264">
            <v>3.16585635284749</v>
          </cell>
          <cell r="CB264">
            <v>3.47329356170774</v>
          </cell>
          <cell r="CC264">
            <v>3.2133438451197</v>
          </cell>
          <cell r="CD264">
            <v>3.56676914702726</v>
          </cell>
          <cell r="CE264">
            <v>4.04768414878185</v>
          </cell>
          <cell r="CF264">
            <v>3.65251467582678</v>
          </cell>
          <cell r="CG264">
            <v>3.58194665347404</v>
          </cell>
          <cell r="CH264">
            <v>4.01575927875267</v>
          </cell>
          <cell r="CI264">
            <v>3.85768432536856</v>
          </cell>
          <cell r="CJ264">
            <v>3.67916822936339</v>
          </cell>
          <cell r="CK264">
            <v>4.01577787926335</v>
          </cell>
          <cell r="CL264">
            <v>4.65395290842131</v>
          </cell>
          <cell r="CM264">
            <v>4.86262446544091</v>
          </cell>
          <cell r="CN264">
            <v>5.00526249654595</v>
          </cell>
          <cell r="CO264">
            <v>5.01203470035397</v>
          </cell>
          <cell r="CP264">
            <v>5.05650958676857</v>
          </cell>
          <cell r="CQ264">
            <v>4.87915228133562</v>
          </cell>
          <cell r="CR264">
            <v>4.94929712102894</v>
          </cell>
          <cell r="CS264">
            <v>4.9380430021636</v>
          </cell>
          <cell r="CT264">
            <v>4.89174066610385</v>
          </cell>
          <cell r="CU264">
            <v>4.9033328113655</v>
          </cell>
          <cell r="CV264">
            <v>4.98726473139752</v>
          </cell>
          <cell r="CW264">
            <v>4.7813500949179</v>
          </cell>
          <cell r="CX264">
            <v>4.90901610676758</v>
          </cell>
          <cell r="CY264">
            <v>5.05184878695922</v>
          </cell>
          <cell r="CZ264">
            <v>4.77437664594042</v>
          </cell>
          <cell r="DA264">
            <v>4.76787198317954</v>
          </cell>
        </row>
        <row r="265">
          <cell r="A265">
            <v>8719.49739604707</v>
          </cell>
          <cell r="B265">
            <v>6905.76875573025</v>
          </cell>
          <cell r="C265">
            <v>6489.65523211141</v>
          </cell>
          <cell r="D265">
            <v>7902.11056672109</v>
          </cell>
          <cell r="E265">
            <v>7635.08317687914</v>
          </cell>
          <cell r="F265">
            <v>7288.01138310336</v>
          </cell>
          <cell r="G265">
            <v>8127.42689435368</v>
          </cell>
          <cell r="H265">
            <v>8051.58464126517</v>
          </cell>
          <cell r="I265">
            <v>9006.2813981439</v>
          </cell>
          <cell r="J265">
            <v>8930.47522374366</v>
          </cell>
          <cell r="K265">
            <v>8170.15232074213</v>
          </cell>
          <cell r="L265">
            <v>9202.33458966563</v>
          </cell>
          <cell r="M265">
            <v>8430.24371291998</v>
          </cell>
          <cell r="N265">
            <v>8621.69509619294</v>
          </cell>
          <cell r="O265">
            <v>9601.80637865612</v>
          </cell>
        </row>
        <row r="265">
          <cell r="Z265">
            <v>7174.90071446159</v>
          </cell>
          <cell r="AA265">
            <v>5682.46114757232</v>
          </cell>
          <cell r="AB265">
            <v>5340.0591624231</v>
          </cell>
          <cell r="AC265">
            <v>6502.30812347335</v>
          </cell>
          <cell r="AD265">
            <v>6282.58272840341</v>
          </cell>
          <cell r="AE265">
            <v>5996.99222381076</v>
          </cell>
          <cell r="AF265">
            <v>6687.71127306817</v>
          </cell>
          <cell r="AG265">
            <v>6625.30393338391</v>
          </cell>
          <cell r="AH265">
            <v>7410.88297904413</v>
          </cell>
          <cell r="AI265">
            <v>7348.50532696621</v>
          </cell>
          <cell r="AJ265">
            <v>6722.86819535353</v>
          </cell>
          <cell r="AK265">
            <v>7572.20674806771</v>
          </cell>
          <cell r="AL265">
            <v>6936.88625520273</v>
          </cell>
          <cell r="AM265">
            <v>7094.42339343876</v>
          </cell>
          <cell r="AN265">
            <v>7900.91496300846</v>
          </cell>
        </row>
        <row r="265"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5">
          <cell r="BX265">
            <v>3.95699780296419</v>
          </cell>
          <cell r="BY265">
            <v>3.1187017821272</v>
          </cell>
          <cell r="BZ265">
            <v>2.96502149313224</v>
          </cell>
          <cell r="CA265">
            <v>3.69554072452948</v>
          </cell>
          <cell r="CB265">
            <v>3.49901095210921</v>
          </cell>
          <cell r="CC265">
            <v>3.37960331326982</v>
          </cell>
          <cell r="CD265">
            <v>3.67565647427996</v>
          </cell>
          <cell r="CE265">
            <v>3.7612053575505</v>
          </cell>
          <cell r="CF265">
            <v>4.19740072858139</v>
          </cell>
          <cell r="CG265">
            <v>4.05556091082645</v>
          </cell>
          <cell r="CH265">
            <v>3.75147085695771</v>
          </cell>
          <cell r="CI265">
            <v>4.12959201491018</v>
          </cell>
          <cell r="CJ265">
            <v>3.87546111683138</v>
          </cell>
          <cell r="CK265">
            <v>3.96183619590099</v>
          </cell>
          <cell r="CL265">
            <v>4.24378458419563</v>
          </cell>
          <cell r="CM265">
            <v>4.96772129028638</v>
          </cell>
          <cell r="CN265">
            <v>4.99194465944055</v>
          </cell>
          <cell r="CO265">
            <v>4.93429781504766</v>
          </cell>
          <cell r="CP265">
            <v>4.82055107275397</v>
          </cell>
          <cell r="CQ265">
            <v>4.9192630877327</v>
          </cell>
          <cell r="CR265">
            <v>4.8615515368805</v>
          </cell>
          <cell r="CS265">
            <v>4.98482291986554</v>
          </cell>
          <cell r="CT265">
            <v>4.82598419925962</v>
          </cell>
          <cell r="CU265">
            <v>4.83722910834503</v>
          </cell>
          <cell r="CV265">
            <v>4.96426801358385</v>
          </cell>
          <cell r="CW265">
            <v>4.9097587788562</v>
          </cell>
          <cell r="CX265">
            <v>5.02368559354296</v>
          </cell>
          <cell r="CY265">
            <v>4.90397587526619</v>
          </cell>
          <cell r="CZ265">
            <v>4.90600203019244</v>
          </cell>
          <cell r="DA265">
            <v>5.10071657383844</v>
          </cell>
        </row>
        <row r="266">
          <cell r="A266">
            <v>10028.6006632922</v>
          </cell>
          <cell r="B266">
            <v>7558.60935493739</v>
          </cell>
          <cell r="C266">
            <v>8604.74868541434</v>
          </cell>
          <cell r="D266">
            <v>7822.35679130128</v>
          </cell>
          <cell r="E266">
            <v>7272.96102175751</v>
          </cell>
          <cell r="F266">
            <v>6617.9419647272</v>
          </cell>
          <cell r="G266">
            <v>8570.67760270584</v>
          </cell>
          <cell r="H266">
            <v>7282.73825821942</v>
          </cell>
          <cell r="I266">
            <v>8043.1430369201</v>
          </cell>
          <cell r="J266">
            <v>7032.34211569793</v>
          </cell>
          <cell r="K266">
            <v>8571.03580351182</v>
          </cell>
          <cell r="L266">
            <v>9887.97591306596</v>
          </cell>
          <cell r="M266">
            <v>8813.45163149911</v>
          </cell>
          <cell r="N266">
            <v>8400.96433944902</v>
          </cell>
          <cell r="O266">
            <v>10220.6744880649</v>
          </cell>
        </row>
        <row r="266">
          <cell r="Z266">
            <v>8252.10568865188</v>
          </cell>
          <cell r="AA266">
            <v>6219.65569777705</v>
          </cell>
          <cell r="AB266">
            <v>7080.4789182838</v>
          </cell>
          <cell r="AC266">
            <v>6436.68215969934</v>
          </cell>
          <cell r="AD266">
            <v>5984.60792647475</v>
          </cell>
          <cell r="AE266">
            <v>5445.62081668981</v>
          </cell>
          <cell r="AF266">
            <v>7052.44328451223</v>
          </cell>
          <cell r="AG266">
            <v>5992.65319533484</v>
          </cell>
          <cell r="AH266">
            <v>6618.3576989514</v>
          </cell>
          <cell r="AI266">
            <v>5786.61294091716</v>
          </cell>
          <cell r="AJ266">
            <v>7052.73803260402</v>
          </cell>
          <cell r="AK266">
            <v>8136.3916084657</v>
          </cell>
          <cell r="AL266">
            <v>7252.21162820498</v>
          </cell>
          <cell r="AM266">
            <v>6912.79351360376</v>
          </cell>
          <cell r="AN266">
            <v>8410.15500732199</v>
          </cell>
        </row>
        <row r="266"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6">
          <cell r="BX266">
            <v>4.5828081869815</v>
          </cell>
          <cell r="BY266">
            <v>3.49025768666043</v>
          </cell>
          <cell r="BZ266">
            <v>3.97751648097105</v>
          </cell>
          <cell r="CA266">
            <v>3.56274734468648</v>
          </cell>
          <cell r="CB266">
            <v>3.4238473567257</v>
          </cell>
          <cell r="CC266">
            <v>3.016946450069</v>
          </cell>
          <cell r="CD266">
            <v>3.96478363646377</v>
          </cell>
          <cell r="CE266">
            <v>3.34076560781227</v>
          </cell>
          <cell r="CF266">
            <v>3.76387355592311</v>
          </cell>
          <cell r="CG266">
            <v>3.31022308772458</v>
          </cell>
          <cell r="CH266">
            <v>3.97457888331064</v>
          </cell>
          <cell r="CI266">
            <v>4.529914251667</v>
          </cell>
          <cell r="CJ266">
            <v>3.90544910184921</v>
          </cell>
          <cell r="CK266">
            <v>3.91408875782597</v>
          </cell>
          <cell r="CL266">
            <v>4.56117303436722</v>
          </cell>
          <cell r="CM266">
            <v>4.93333079055264</v>
          </cell>
          <cell r="CN266">
            <v>4.88220473284135</v>
          </cell>
          <cell r="CO266">
            <v>4.87705644254775</v>
          </cell>
          <cell r="CP266">
            <v>4.94976037784788</v>
          </cell>
          <cell r="CQ266">
            <v>4.78881924094036</v>
          </cell>
          <cell r="CR266">
            <v>4.94523496977554</v>
          </cell>
          <cell r="CS266">
            <v>4.87334598680761</v>
          </cell>
          <cell r="CT266">
            <v>4.91451058225417</v>
          </cell>
          <cell r="CU266">
            <v>4.81750690532831</v>
          </cell>
          <cell r="CV266">
            <v>4.78932496830668</v>
          </cell>
          <cell r="CW266">
            <v>4.86153892516154</v>
          </cell>
          <cell r="CX266">
            <v>4.9209505126078</v>
          </cell>
          <cell r="CY266">
            <v>5.08752577125595</v>
          </cell>
          <cell r="CZ266">
            <v>4.83871508365148</v>
          </cell>
          <cell r="DA266">
            <v>5.05166552428373</v>
          </cell>
        </row>
        <row r="267">
          <cell r="A267">
            <v>9022.92005239735</v>
          </cell>
          <cell r="B267">
            <v>8151.16224557704</v>
          </cell>
          <cell r="C267">
            <v>7858.25374934218</v>
          </cell>
          <cell r="D267">
            <v>7043.6741516117</v>
          </cell>
          <cell r="E267">
            <v>8399.26361138374</v>
          </cell>
          <cell r="F267">
            <v>7211.07710796355</v>
          </cell>
          <cell r="G267">
            <v>8192.25785165983</v>
          </cell>
          <cell r="H267">
            <v>6956.26442068633</v>
          </cell>
          <cell r="I267">
            <v>6719.01574933708</v>
          </cell>
          <cell r="J267">
            <v>6991.23925050362</v>
          </cell>
          <cell r="K267">
            <v>7958.73779865869</v>
          </cell>
          <cell r="L267">
            <v>9511.53606804146</v>
          </cell>
          <cell r="M267">
            <v>8432.65261646623</v>
          </cell>
          <cell r="N267">
            <v>8343.5223593019</v>
          </cell>
          <cell r="O267">
            <v>9755.92543716611</v>
          </cell>
        </row>
        <row r="267">
          <cell r="Z267">
            <v>7424.5742145441</v>
          </cell>
          <cell r="AA267">
            <v>6707.24207636053</v>
          </cell>
          <cell r="AB267">
            <v>6466.22022803014</v>
          </cell>
          <cell r="AC267">
            <v>5795.93758761191</v>
          </cell>
          <cell r="AD267">
            <v>6911.39405736719</v>
          </cell>
          <cell r="AE267">
            <v>5933.68630598143</v>
          </cell>
          <cell r="AF267">
            <v>6741.0578893658</v>
          </cell>
          <cell r="AG267">
            <v>5724.01186616475</v>
          </cell>
          <cell r="AH267">
            <v>5528.79010231165</v>
          </cell>
          <cell r="AI267">
            <v>5752.79115470012</v>
          </cell>
          <cell r="AJ267">
            <v>6548.90424575344</v>
          </cell>
          <cell r="AK267">
            <v>7826.63539313126</v>
          </cell>
          <cell r="AL267">
            <v>6938.86843869221</v>
          </cell>
          <cell r="AM267">
            <v>6865.52696993985</v>
          </cell>
          <cell r="AN267">
            <v>8027.73293115383</v>
          </cell>
        </row>
        <row r="267"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7">
          <cell r="BX267">
            <v>4.12323082722505</v>
          </cell>
          <cell r="BY267">
            <v>3.74475493275493</v>
          </cell>
          <cell r="BZ267">
            <v>3.71778160200176</v>
          </cell>
          <cell r="CA267">
            <v>3.31294625671158</v>
          </cell>
          <cell r="CB267">
            <v>3.79139845125997</v>
          </cell>
          <cell r="CC267">
            <v>3.37739400470057</v>
          </cell>
          <cell r="CD267">
            <v>3.73002087640091</v>
          </cell>
          <cell r="CE267">
            <v>3.17790544083938</v>
          </cell>
          <cell r="CF267">
            <v>3.14715308115256</v>
          </cell>
          <cell r="CG267">
            <v>3.24935177816599</v>
          </cell>
          <cell r="CH267">
            <v>3.66961902141223</v>
          </cell>
          <cell r="CI267">
            <v>4.21363307690137</v>
          </cell>
          <cell r="CJ267">
            <v>3.92937281042708</v>
          </cell>
          <cell r="CK267">
            <v>3.83206701783534</v>
          </cell>
          <cell r="CL267">
            <v>4.41367955619716</v>
          </cell>
          <cell r="CM267">
            <v>4.93333991481112</v>
          </cell>
          <cell r="CN267">
            <v>4.90713171319336</v>
          </cell>
          <cell r="CO267">
            <v>4.76511902906782</v>
          </cell>
          <cell r="CP267">
            <v>4.79309950464218</v>
          </cell>
          <cell r="CQ267">
            <v>4.99428546695613</v>
          </cell>
          <cell r="CR267">
            <v>4.81337824022972</v>
          </cell>
          <cell r="CS267">
            <v>4.95135345448991</v>
          </cell>
          <cell r="CT267">
            <v>4.93476743811489</v>
          </cell>
          <cell r="CU267">
            <v>4.81303888076911</v>
          </cell>
          <cell r="CV267">
            <v>4.85052796149039</v>
          </cell>
          <cell r="CW267">
            <v>4.88939132600152</v>
          </cell>
          <cell r="CX267">
            <v>5.08891882661956</v>
          </cell>
          <cell r="CY267">
            <v>4.83807451706376</v>
          </cell>
          <cell r="CZ267">
            <v>4.90849007697347</v>
          </cell>
          <cell r="DA267">
            <v>4.98309597976936</v>
          </cell>
        </row>
        <row r="268">
          <cell r="A268">
            <v>8752.57462115835</v>
          </cell>
          <cell r="B268">
            <v>8686.36835243906</v>
          </cell>
          <cell r="C268">
            <v>7241.01860524748</v>
          </cell>
          <cell r="D268">
            <v>7251.4923885333</v>
          </cell>
          <cell r="E268">
            <v>7073.45934125036</v>
          </cell>
          <cell r="F268">
            <v>8253.84139575612</v>
          </cell>
          <cell r="G268">
            <v>8037.69269071909</v>
          </cell>
          <cell r="H268">
            <v>7035.25323645372</v>
          </cell>
          <cell r="I268">
            <v>8464.99956849867</v>
          </cell>
          <cell r="J268">
            <v>9121.56828856437</v>
          </cell>
          <cell r="K268">
            <v>7747.16965891656</v>
          </cell>
          <cell r="L268">
            <v>8994.67601213655</v>
          </cell>
          <cell r="M268">
            <v>7989.47039935729</v>
          </cell>
          <cell r="N268">
            <v>8842.76963924689</v>
          </cell>
          <cell r="O268">
            <v>8229.56181143724</v>
          </cell>
        </row>
        <row r="268">
          <cell r="Z268">
            <v>7202.1185454103</v>
          </cell>
          <cell r="AA268">
            <v>7147.64024429271</v>
          </cell>
          <cell r="AB268">
            <v>5958.32388088935</v>
          </cell>
          <cell r="AC268">
            <v>5966.94230827883</v>
          </cell>
          <cell r="AD268">
            <v>5820.44654365744</v>
          </cell>
          <cell r="AE268">
            <v>6791.7323485079</v>
          </cell>
          <cell r="AF268">
            <v>6613.87284264885</v>
          </cell>
          <cell r="AG268">
            <v>5789.00837742477</v>
          </cell>
          <cell r="AH268">
            <v>6965.48535922176</v>
          </cell>
          <cell r="AI268">
            <v>7505.74762030439</v>
          </cell>
          <cell r="AJ268">
            <v>6374.81389076563</v>
          </cell>
          <cell r="AK268">
            <v>7401.33340427236</v>
          </cell>
          <cell r="AL268">
            <v>6574.19278575686</v>
          </cell>
          <cell r="AM268">
            <v>7276.33616029458</v>
          </cell>
          <cell r="AN268">
            <v>6771.7537191255</v>
          </cell>
        </row>
        <row r="268"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8">
          <cell r="BX268">
            <v>3.96733857871748</v>
          </cell>
          <cell r="BY268">
            <v>4.05420283372457</v>
          </cell>
          <cell r="BZ268">
            <v>3.3699623932948</v>
          </cell>
          <cell r="CA268">
            <v>3.33383691302978</v>
          </cell>
          <cell r="CB268">
            <v>3.29630484928251</v>
          </cell>
          <cell r="CC268">
            <v>3.83293094598076</v>
          </cell>
          <cell r="CD268">
            <v>3.57989355992491</v>
          </cell>
          <cell r="CE268">
            <v>3.32120178423823</v>
          </cell>
          <cell r="CF268">
            <v>3.86904081769068</v>
          </cell>
          <cell r="CG268">
            <v>4.2105384567908</v>
          </cell>
          <cell r="CH268">
            <v>3.54953439670767</v>
          </cell>
          <cell r="CI268">
            <v>3.98113058905244</v>
          </cell>
          <cell r="CJ268">
            <v>3.70462848856333</v>
          </cell>
          <cell r="CK268">
            <v>4.09161663876466</v>
          </cell>
          <cell r="CL268">
            <v>3.76255379148474</v>
          </cell>
          <cell r="CM268">
            <v>4.97356886480805</v>
          </cell>
          <cell r="CN268">
            <v>4.83019148644087</v>
          </cell>
          <cell r="CO268">
            <v>4.84402290322746</v>
          </cell>
          <cell r="CP268">
            <v>4.9035953384752</v>
          </cell>
          <cell r="CQ268">
            <v>4.83766812107918</v>
          </cell>
          <cell r="CR268">
            <v>4.85463634711054</v>
          </cell>
          <cell r="CS268">
            <v>5.06165875202196</v>
          </cell>
          <cell r="CT268">
            <v>4.77546922915713</v>
          </cell>
          <cell r="CU268">
            <v>4.93236500500526</v>
          </cell>
          <cell r="CV268">
            <v>4.8838627936666</v>
          </cell>
          <cell r="CW268">
            <v>4.92043225515546</v>
          </cell>
          <cell r="CX268">
            <v>5.09343396594185</v>
          </cell>
          <cell r="CY268">
            <v>4.86188753875569</v>
          </cell>
          <cell r="CZ268">
            <v>4.87219828308982</v>
          </cell>
          <cell r="DA268">
            <v>4.9308929369728</v>
          </cell>
        </row>
        <row r="269">
          <cell r="A269">
            <v>8699.42881181257</v>
          </cell>
          <cell r="B269">
            <v>7202.22771216933</v>
          </cell>
          <cell r="C269">
            <v>8146.75208052659</v>
          </cell>
          <cell r="D269">
            <v>7028.73218692316</v>
          </cell>
          <cell r="E269">
            <v>8533.13337882618</v>
          </cell>
          <cell r="F269">
            <v>7397.7141013117</v>
          </cell>
          <cell r="G269">
            <v>7324.85788426694</v>
          </cell>
          <cell r="H269">
            <v>6516.30342725424</v>
          </cell>
          <cell r="I269">
            <v>7793.70358931224</v>
          </cell>
          <cell r="J269">
            <v>7529.19341423407</v>
          </cell>
          <cell r="K269">
            <v>7481.7929270646</v>
          </cell>
          <cell r="L269">
            <v>8902.00380237208</v>
          </cell>
          <cell r="M269">
            <v>8386.44770075976</v>
          </cell>
          <cell r="N269">
            <v>7548.88065138846</v>
          </cell>
          <cell r="O269">
            <v>9886.75716653254</v>
          </cell>
        </row>
        <row r="269">
          <cell r="Z269">
            <v>7158.3871365772</v>
          </cell>
          <cell r="AA269">
            <v>5926.40451744219</v>
          </cell>
          <cell r="AB269">
            <v>6703.6131405476</v>
          </cell>
          <cell r="AC269">
            <v>5783.64248523963</v>
          </cell>
          <cell r="AD269">
            <v>7021.54975171983</v>
          </cell>
          <cell r="AE269">
            <v>6087.26188907934</v>
          </cell>
          <cell r="AF269">
            <v>6027.31163048251</v>
          </cell>
          <cell r="AG269">
            <v>5361.98682014063</v>
          </cell>
          <cell r="AH269">
            <v>6413.10466777693</v>
          </cell>
          <cell r="AI269">
            <v>6195.45058085546</v>
          </cell>
          <cell r="AJ269">
            <v>6156.44675141316</v>
          </cell>
          <cell r="AK269">
            <v>7325.07741452331</v>
          </cell>
          <cell r="AL269">
            <v>6900.84839376803</v>
          </cell>
          <cell r="AM269">
            <v>6211.65036457108</v>
          </cell>
          <cell r="AN269">
            <v>8135.38875417534</v>
          </cell>
        </row>
        <row r="269"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</row>
        <row r="269">
          <cell r="BX269">
            <v>3.93750683331332</v>
          </cell>
          <cell r="BY269">
            <v>3.3420758485155</v>
          </cell>
          <cell r="BZ269">
            <v>3.64102294225834</v>
          </cell>
          <cell r="CA269">
            <v>3.19175478259526</v>
          </cell>
          <cell r="CB269">
            <v>3.97523966860452</v>
          </cell>
          <cell r="CC269">
            <v>3.45093627276876</v>
          </cell>
          <cell r="CD269">
            <v>3.4172543037549</v>
          </cell>
          <cell r="CE269">
            <v>3.01237531954381</v>
          </cell>
          <cell r="CF269">
            <v>3.59897704001943</v>
          </cell>
          <cell r="CG269">
            <v>3.49453008401669</v>
          </cell>
          <cell r="CH269">
            <v>3.52723956189019</v>
          </cell>
          <cell r="CI269">
            <v>4.12755635804155</v>
          </cell>
          <cell r="CJ269">
            <v>3.85915995120912</v>
          </cell>
          <cell r="CK269">
            <v>3.34172738057733</v>
          </cell>
          <cell r="CL269">
            <v>4.41077401919482</v>
          </cell>
          <cell r="CM269">
            <v>4.98082171853991</v>
          </cell>
          <cell r="CN269">
            <v>4.85827534780014</v>
          </cell>
          <cell r="CO269">
            <v>5.04420424974554</v>
          </cell>
          <cell r="CP269">
            <v>4.9645404892563</v>
          </cell>
          <cell r="CQ269">
            <v>4.83923592315243</v>
          </cell>
          <cell r="CR269">
            <v>4.8327261110833</v>
          </cell>
          <cell r="CS269">
            <v>4.83229548679546</v>
          </cell>
          <cell r="CT269">
            <v>4.87667481352392</v>
          </cell>
          <cell r="CU269">
            <v>4.88198440261137</v>
          </cell>
          <cell r="CV269">
            <v>4.85725885876853</v>
          </cell>
          <cell r="CW269">
            <v>4.78191999867829</v>
          </cell>
          <cell r="CX269">
            <v>4.86212749249815</v>
          </cell>
          <cell r="CY269">
            <v>4.89910607348764</v>
          </cell>
          <cell r="CZ269">
            <v>5.09264169058785</v>
          </cell>
          <cell r="DA269">
            <v>5.05324829968912</v>
          </cell>
        </row>
        <row r="270">
          <cell r="A270">
            <v>7893.50000010597</v>
          </cell>
          <cell r="B270">
            <v>7856.76499510517</v>
          </cell>
          <cell r="C270">
            <v>7675.88141408738</v>
          </cell>
          <cell r="D270">
            <v>6906.32963550423</v>
          </cell>
          <cell r="E270">
            <v>7432.55920091924</v>
          </cell>
          <cell r="F270">
            <v>6998.8822599891</v>
          </cell>
          <cell r="G270">
            <v>7037.59002784137</v>
          </cell>
          <cell r="H270">
            <v>7519.05207832457</v>
          </cell>
          <cell r="I270">
            <v>8591.47433020055</v>
          </cell>
          <cell r="J270">
            <v>6427.30141904404</v>
          </cell>
          <cell r="K270">
            <v>8410.4897921367</v>
          </cell>
          <cell r="L270">
            <v>8317.00306665484</v>
          </cell>
          <cell r="M270">
            <v>8293.85877626193</v>
          </cell>
          <cell r="N270">
            <v>9699.49904869111</v>
          </cell>
          <cell r="O270">
            <v>8746.47182049123</v>
          </cell>
        </row>
        <row r="270">
          <cell r="Z270">
            <v>6495.22285723006</v>
          </cell>
          <cell r="AA270">
            <v>6464.99519597225</v>
          </cell>
          <cell r="AB270">
            <v>6316.15384930618</v>
          </cell>
          <cell r="AC270">
            <v>5682.92267150063</v>
          </cell>
          <cell r="AD270">
            <v>6115.93442818497</v>
          </cell>
          <cell r="AE270">
            <v>5759.08025964817</v>
          </cell>
          <cell r="AF270">
            <v>5790.93122290947</v>
          </cell>
          <cell r="AG270">
            <v>6187.10571016422</v>
          </cell>
          <cell r="AH270">
            <v>7069.55602027931</v>
          </cell>
          <cell r="AI270">
            <v>5288.75088195624</v>
          </cell>
          <cell r="AJ270">
            <v>6920.63160038677</v>
          </cell>
          <cell r="AK270">
            <v>6843.7053805617</v>
          </cell>
          <cell r="AL270">
            <v>6824.66093589553</v>
          </cell>
          <cell r="AM270">
            <v>7981.30207435154</v>
          </cell>
          <cell r="AN270">
            <v>7197.09681228992</v>
          </cell>
        </row>
        <row r="270"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</row>
        <row r="270">
          <cell r="BX270">
            <v>3.58705794904893</v>
          </cell>
          <cell r="BY270">
            <v>3.60543685316995</v>
          </cell>
          <cell r="BZ270">
            <v>3.62561952957784</v>
          </cell>
          <cell r="CA270">
            <v>3.15079431133421</v>
          </cell>
          <cell r="CB270">
            <v>3.38399574008259</v>
          </cell>
          <cell r="CC270">
            <v>3.25357182366209</v>
          </cell>
          <cell r="CD270">
            <v>3.24535998428111</v>
          </cell>
          <cell r="CE270">
            <v>3.45999241346024</v>
          </cell>
          <cell r="CF270">
            <v>3.94814121040857</v>
          </cell>
          <cell r="CG270">
            <v>2.98916207002939</v>
          </cell>
          <cell r="CH270">
            <v>3.87876515312566</v>
          </cell>
          <cell r="CI270">
            <v>3.70418758080378</v>
          </cell>
          <cell r="CJ270">
            <v>3.85308335468716</v>
          </cell>
          <cell r="CK270">
            <v>4.37448500260983</v>
          </cell>
          <cell r="CL270">
            <v>4.01888967261826</v>
          </cell>
          <cell r="CM270">
            <v>4.9609265778427</v>
          </cell>
          <cell r="CN270">
            <v>4.91266837466049</v>
          </cell>
          <cell r="CO270">
            <v>4.77284804784921</v>
          </cell>
          <cell r="CP270">
            <v>4.94150033811735</v>
          </cell>
          <cell r="CQ270">
            <v>4.95153836521804</v>
          </cell>
          <cell r="CR270">
            <v>4.84953243277981</v>
          </cell>
          <cell r="CS270">
            <v>4.88869187736256</v>
          </cell>
          <cell r="CT270">
            <v>4.8991363340716</v>
          </cell>
          <cell r="CU270">
            <v>4.90576339565572</v>
          </cell>
          <cell r="CV270">
            <v>4.84742148610673</v>
          </cell>
          <cell r="CW270">
            <v>4.88831722805604</v>
          </cell>
          <cell r="CX270">
            <v>5.06180568503904</v>
          </cell>
          <cell r="CY270">
            <v>4.85265940885736</v>
          </cell>
          <cell r="CZ270">
            <v>4.99866407418817</v>
          </cell>
          <cell r="DA270">
            <v>4.90634853518695</v>
          </cell>
        </row>
        <row r="271">
          <cell r="A271">
            <v>7940.93191286209</v>
          </cell>
          <cell r="B271">
            <v>7666.50087853091</v>
          </cell>
          <cell r="C271">
            <v>6588.72493680805</v>
          </cell>
          <cell r="D271">
            <v>7633.26774305127</v>
          </cell>
          <cell r="E271">
            <v>7269.57330719888</v>
          </cell>
          <cell r="F271">
            <v>7700.8020719026</v>
          </cell>
          <cell r="G271">
            <v>8450.70372893327</v>
          </cell>
          <cell r="H271">
            <v>8553.21821513167</v>
          </cell>
          <cell r="I271">
            <v>9117.06198193551</v>
          </cell>
          <cell r="J271">
            <v>7620.03022604139</v>
          </cell>
          <cell r="K271">
            <v>7273.80199585794</v>
          </cell>
          <cell r="L271">
            <v>9256.6689941214</v>
          </cell>
          <cell r="M271">
            <v>8854.75528483056</v>
          </cell>
          <cell r="N271">
            <v>9166.38850980451</v>
          </cell>
          <cell r="O271">
            <v>8384.39106780933</v>
          </cell>
        </row>
        <row r="271">
          <cell r="Z271">
            <v>6534.25254544081</v>
          </cell>
          <cell r="AA271">
            <v>6308.43500861972</v>
          </cell>
          <cell r="AB271">
            <v>5421.57937657348</v>
          </cell>
          <cell r="AC271">
            <v>6281.08888571076</v>
          </cell>
          <cell r="AD271">
            <v>5981.82032135223</v>
          </cell>
          <cell r="AE271">
            <v>6336.65999059414</v>
          </cell>
          <cell r="AF271">
            <v>6953.72192552223</v>
          </cell>
          <cell r="AG271">
            <v>7038.07670273691</v>
          </cell>
          <cell r="AH271">
            <v>7502.03957370693</v>
          </cell>
          <cell r="AI271">
            <v>6270.19630028548</v>
          </cell>
          <cell r="AJ271">
            <v>5985.29992802025</v>
          </cell>
          <cell r="AK271">
            <v>7616.91620087704</v>
          </cell>
          <cell r="AL271">
            <v>7286.19863437486</v>
          </cell>
          <cell r="AM271">
            <v>7542.62825949629</v>
          </cell>
          <cell r="AN271">
            <v>6899.15607865454</v>
          </cell>
        </row>
        <row r="271"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1">
          <cell r="BX271">
            <v>3.63650245473977</v>
          </cell>
          <cell r="BY271">
            <v>3.52996466895044</v>
          </cell>
          <cell r="BZ271">
            <v>2.93404330251736</v>
          </cell>
          <cell r="CA271">
            <v>3.51035678462504</v>
          </cell>
          <cell r="CB271">
            <v>3.36949762893889</v>
          </cell>
          <cell r="CC271">
            <v>3.51485045416139</v>
          </cell>
          <cell r="CD271">
            <v>3.90985520107048</v>
          </cell>
          <cell r="CE271">
            <v>3.89412989795971</v>
          </cell>
          <cell r="CF271">
            <v>4.28662116724843</v>
          </cell>
          <cell r="CG271">
            <v>3.48905393869613</v>
          </cell>
          <cell r="CH271">
            <v>3.3366259073562</v>
          </cell>
          <cell r="CI271">
            <v>4.23914702044178</v>
          </cell>
          <cell r="CJ271">
            <v>4.22917612865329</v>
          </cell>
          <cell r="CK271">
            <v>4.27140672894013</v>
          </cell>
          <cell r="CL271">
            <v>3.93585455250978</v>
          </cell>
          <cell r="CM271">
            <v>4.92287905512003</v>
          </cell>
          <cell r="CN271">
            <v>4.89619166369683</v>
          </cell>
          <cell r="CO271">
            <v>5.06251632852671</v>
          </cell>
          <cell r="CP271">
            <v>4.90219762730345</v>
          </cell>
          <cell r="CQ271">
            <v>4.86379592164413</v>
          </cell>
          <cell r="CR271">
            <v>4.93924635753521</v>
          </cell>
          <cell r="CS271">
            <v>4.87263388716294</v>
          </cell>
          <cell r="CT271">
            <v>4.9516586324995</v>
          </cell>
          <cell r="CU271">
            <v>4.79480977598083</v>
          </cell>
          <cell r="CV271">
            <v>4.92357535957207</v>
          </cell>
          <cell r="CW271">
            <v>4.91457012259705</v>
          </cell>
          <cell r="CX271">
            <v>4.92275060605752</v>
          </cell>
          <cell r="CY271">
            <v>4.72011271985965</v>
          </cell>
          <cell r="CZ271">
            <v>4.8379225554696</v>
          </cell>
          <cell r="DA271">
            <v>4.80246341006497</v>
          </cell>
        </row>
        <row r="272">
          <cell r="A272">
            <v>8475.90669883665</v>
          </cell>
          <cell r="B272">
            <v>9104.44093801596</v>
          </cell>
          <cell r="C272">
            <v>7422.20755408267</v>
          </cell>
          <cell r="D272">
            <v>6773.00689049645</v>
          </cell>
          <cell r="E272">
            <v>7113.55774198818</v>
          </cell>
          <cell r="F272">
            <v>8899.39002704449</v>
          </cell>
          <cell r="G272">
            <v>6531.8363358632</v>
          </cell>
          <cell r="H272">
            <v>8159.66500150007</v>
          </cell>
          <cell r="I272">
            <v>8059.07491285316</v>
          </cell>
          <cell r="J272">
            <v>8988.16630626514</v>
          </cell>
          <cell r="K272">
            <v>9480.18613426554</v>
          </cell>
          <cell r="L272">
            <v>8937.81207470681</v>
          </cell>
          <cell r="M272">
            <v>7447.43494751273</v>
          </cell>
          <cell r="N272">
            <v>9195.33068805057</v>
          </cell>
          <cell r="O272">
            <v>10182.2028307916</v>
          </cell>
        </row>
        <row r="272">
          <cell r="Z272">
            <v>6974.46036932844</v>
          </cell>
          <cell r="AA272">
            <v>7491.65425756742</v>
          </cell>
          <cell r="AB272">
            <v>6107.41650164517</v>
          </cell>
          <cell r="AC272">
            <v>5573.21709846565</v>
          </cell>
          <cell r="AD272">
            <v>5853.4417991217</v>
          </cell>
          <cell r="AE272">
            <v>7322.92665082518</v>
          </cell>
          <cell r="AF272">
            <v>5374.76818493886</v>
          </cell>
          <cell r="AG272">
            <v>6714.23862980577</v>
          </cell>
          <cell r="AH272">
            <v>6631.46735686203</v>
          </cell>
          <cell r="AI272">
            <v>7395.97684629817</v>
          </cell>
          <cell r="AJ272">
            <v>7800.83887619565</v>
          </cell>
          <cell r="AK272">
            <v>7354.54250718732</v>
          </cell>
          <cell r="AL272">
            <v>6128.17504252477</v>
          </cell>
          <cell r="AM272">
            <v>7566.44353759589</v>
          </cell>
          <cell r="AN272">
            <v>8378.49832933706</v>
          </cell>
        </row>
        <row r="272"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2">
          <cell r="BX272">
            <v>3.81758442983907</v>
          </cell>
          <cell r="BY272">
            <v>4.07929814049877</v>
          </cell>
          <cell r="BZ272">
            <v>3.46441785733662</v>
          </cell>
          <cell r="CA272">
            <v>3.14422983798838</v>
          </cell>
          <cell r="CB272">
            <v>3.2967703187034</v>
          </cell>
          <cell r="CC272">
            <v>4.04492982924527</v>
          </cell>
          <cell r="CD272">
            <v>3.16578340613464</v>
          </cell>
          <cell r="CE272">
            <v>3.85810322990119</v>
          </cell>
          <cell r="CF272">
            <v>3.76654370146627</v>
          </cell>
          <cell r="CG272">
            <v>4.05644485369214</v>
          </cell>
          <cell r="CH272">
            <v>4.22396163369956</v>
          </cell>
          <cell r="CI272">
            <v>4.09240287061922</v>
          </cell>
          <cell r="CJ272">
            <v>3.54406326435649</v>
          </cell>
          <cell r="CK272">
            <v>4.13076645656767</v>
          </cell>
          <cell r="CL272">
            <v>4.80463708170021</v>
          </cell>
          <cell r="CM272">
            <v>5.00528827903495</v>
          </cell>
          <cell r="CN272">
            <v>5.03152244596895</v>
          </cell>
          <cell r="CO272">
            <v>4.82985847514841</v>
          </cell>
          <cell r="CP272">
            <v>4.85622512595029</v>
          </cell>
          <cell r="CQ272">
            <v>4.86440525017101</v>
          </cell>
          <cell r="CR272">
            <v>4.95999030611867</v>
          </cell>
          <cell r="CS272">
            <v>4.65142127505279</v>
          </cell>
          <cell r="CT272">
            <v>4.7679321241765</v>
          </cell>
          <cell r="CU272">
            <v>4.82362748382755</v>
          </cell>
          <cell r="CV272">
            <v>4.99524854760134</v>
          </cell>
          <cell r="CW272">
            <v>5.0597432358605</v>
          </cell>
          <cell r="CX272">
            <v>4.92361875493744</v>
          </cell>
          <cell r="CY272">
            <v>4.73736483016761</v>
          </cell>
          <cell r="CZ272">
            <v>5.01843483836368</v>
          </cell>
          <cell r="DA272">
            <v>4.77763243155635</v>
          </cell>
        </row>
        <row r="273">
          <cell r="A273">
            <v>9289.4977582234</v>
          </cell>
          <cell r="B273">
            <v>8653.90657253184</v>
          </cell>
          <cell r="C273">
            <v>8005.97974978144</v>
          </cell>
          <cell r="D273">
            <v>8315.27368979649</v>
          </cell>
          <cell r="E273">
            <v>7519.59804130067</v>
          </cell>
          <cell r="F273">
            <v>7600.27716569613</v>
          </cell>
          <cell r="G273">
            <v>8042.7002914727</v>
          </cell>
          <cell r="H273">
            <v>9040.77192107346</v>
          </cell>
          <cell r="I273">
            <v>7841.3299005017</v>
          </cell>
          <cell r="J273">
            <v>7869.47093944925</v>
          </cell>
          <cell r="K273">
            <v>8926.59266372893</v>
          </cell>
          <cell r="L273">
            <v>9548.23377715231</v>
          </cell>
          <cell r="M273">
            <v>9920.31260057093</v>
          </cell>
          <cell r="N273">
            <v>8700.78449209801</v>
          </cell>
          <cell r="O273">
            <v>9196.72668887551</v>
          </cell>
        </row>
        <row r="273">
          <cell r="Z273">
            <v>7643.92958390954</v>
          </cell>
          <cell r="AA273">
            <v>7120.9288368262</v>
          </cell>
          <cell r="AB273">
            <v>6587.7776226773</v>
          </cell>
          <cell r="AC273">
            <v>6842.28235046111</v>
          </cell>
          <cell r="AD273">
            <v>6187.55495969883</v>
          </cell>
          <cell r="AE273">
            <v>6253.9423534871</v>
          </cell>
          <cell r="AF273">
            <v>6617.99338269754</v>
          </cell>
          <cell r="AG273">
            <v>7439.26375219759</v>
          </cell>
          <cell r="AH273">
            <v>6452.29431812711</v>
          </cell>
          <cell r="AI273">
            <v>6475.45037303253</v>
          </cell>
          <cell r="AJ273">
            <v>7345.31053472552</v>
          </cell>
          <cell r="AK273">
            <v>7856.83236519961</v>
          </cell>
          <cell r="AL273">
            <v>8163.00008275551</v>
          </cell>
          <cell r="AM273">
            <v>7159.5026677835</v>
          </cell>
          <cell r="AN273">
            <v>7567.59224684613</v>
          </cell>
        </row>
        <row r="273"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3">
          <cell r="BX273">
            <v>4.28352792527432</v>
          </cell>
          <cell r="BY273">
            <v>3.92976156082955</v>
          </cell>
          <cell r="BZ273">
            <v>3.63185854490885</v>
          </cell>
          <cell r="CA273">
            <v>3.88090871531145</v>
          </cell>
          <cell r="CB273">
            <v>3.52183401258448</v>
          </cell>
          <cell r="CC273">
            <v>3.46455018597159</v>
          </cell>
          <cell r="CD273">
            <v>3.63650172829895</v>
          </cell>
          <cell r="CE273">
            <v>4.15845423944857</v>
          </cell>
          <cell r="CF273">
            <v>3.71720824953739</v>
          </cell>
          <cell r="CG273">
            <v>3.56620246926959</v>
          </cell>
          <cell r="CH273">
            <v>4.08182810021137</v>
          </cell>
          <cell r="CI273">
            <v>4.51023437055484</v>
          </cell>
          <cell r="CJ273">
            <v>4.44912783193989</v>
          </cell>
          <cell r="CK273">
            <v>3.97169074638261</v>
          </cell>
          <cell r="CL273">
            <v>4.20254372859903</v>
          </cell>
          <cell r="CM273">
            <v>4.8890244672066</v>
          </cell>
          <cell r="CN273">
            <v>4.96452361587508</v>
          </cell>
          <cell r="CO273">
            <v>4.96955087660421</v>
          </cell>
          <cell r="CP273">
            <v>4.83030661566458</v>
          </cell>
          <cell r="CQ273">
            <v>4.8134594953831</v>
          </cell>
          <cell r="CR273">
            <v>4.94554493944663</v>
          </cell>
          <cell r="CS273">
            <v>4.98597005430289</v>
          </cell>
          <cell r="CT273">
            <v>4.90123092692044</v>
          </cell>
          <cell r="CU273">
            <v>4.7555900808087</v>
          </cell>
          <cell r="CV273">
            <v>4.9747483714098</v>
          </cell>
          <cell r="CW273">
            <v>4.93017784121304</v>
          </cell>
          <cell r="CX273">
            <v>4.77260522521062</v>
          </cell>
          <cell r="CY273">
            <v>5.02668941715258</v>
          </cell>
          <cell r="CZ273">
            <v>4.93872183276402</v>
          </cell>
          <cell r="DA273">
            <v>4.9334714359595</v>
          </cell>
        </row>
        <row r="274">
          <cell r="A274">
            <v>8960.02348747362</v>
          </cell>
          <cell r="B274">
            <v>7890.0725758975</v>
          </cell>
          <cell r="C274">
            <v>6871.69193244394</v>
          </cell>
          <cell r="D274">
            <v>5913.65523650861</v>
          </cell>
          <cell r="E274">
            <v>7093.26336713962</v>
          </cell>
          <cell r="F274">
            <v>8297.56688449225</v>
          </cell>
          <cell r="G274">
            <v>7971.83761005717</v>
          </cell>
          <cell r="H274">
            <v>7316.48440137897</v>
          </cell>
          <cell r="I274">
            <v>8314.86041756782</v>
          </cell>
          <cell r="J274">
            <v>8097.0397868765</v>
          </cell>
          <cell r="K274">
            <v>8563.52261732965</v>
          </cell>
          <cell r="L274">
            <v>9372.09594716593</v>
          </cell>
          <cell r="M274">
            <v>8660.99366733971</v>
          </cell>
          <cell r="N274">
            <v>7535.75448190971</v>
          </cell>
          <cell r="O274">
            <v>9795.37190869009</v>
          </cell>
        </row>
        <row r="274">
          <cell r="Z274">
            <v>7372.81932683543</v>
          </cell>
          <cell r="AA274">
            <v>6492.40257673852</v>
          </cell>
          <cell r="AB274">
            <v>5654.4207901253</v>
          </cell>
          <cell r="AC274">
            <v>4866.09345175565</v>
          </cell>
          <cell r="AD274">
            <v>5836.74242781774</v>
          </cell>
          <cell r="AE274">
            <v>6827.71217923934</v>
          </cell>
          <cell r="AF274">
            <v>6559.68351913276</v>
          </cell>
          <cell r="AG274">
            <v>6020.42145027756</v>
          </cell>
          <cell r="AH274">
            <v>6841.94228645581</v>
          </cell>
          <cell r="AI274">
            <v>6662.7070246298</v>
          </cell>
          <cell r="AJ274">
            <v>7046.55575368839</v>
          </cell>
          <cell r="AK274">
            <v>7711.89609366797</v>
          </cell>
          <cell r="AL274">
            <v>7126.76050341096</v>
          </cell>
          <cell r="AM274">
            <v>6200.84940225714</v>
          </cell>
          <cell r="AN274">
            <v>8060.19174200784</v>
          </cell>
        </row>
        <row r="274"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</row>
        <row r="274">
          <cell r="BX274">
            <v>4.12959954746205</v>
          </cell>
          <cell r="BY274">
            <v>3.78988722034613</v>
          </cell>
          <cell r="BZ274">
            <v>3.19335393633869</v>
          </cell>
          <cell r="CA274">
            <v>2.7148171537316</v>
          </cell>
          <cell r="CB274">
            <v>3.37481974752807</v>
          </cell>
          <cell r="CC274">
            <v>3.80127331802522</v>
          </cell>
          <cell r="CD274">
            <v>3.66193588020928</v>
          </cell>
          <cell r="CE274">
            <v>3.43716885974385</v>
          </cell>
          <cell r="CF274">
            <v>3.81503177305376</v>
          </cell>
          <cell r="CG274">
            <v>3.69631216825333</v>
          </cell>
          <cell r="CH274">
            <v>3.92486603643254</v>
          </cell>
          <cell r="CI274">
            <v>4.25661254692818</v>
          </cell>
          <cell r="CJ274">
            <v>3.89532775775571</v>
          </cell>
          <cell r="CK274">
            <v>3.57990534947903</v>
          </cell>
          <cell r="CL274">
            <v>4.43121108851863</v>
          </cell>
          <cell r="CM274">
            <v>4.8913955876043</v>
          </cell>
          <cell r="CN274">
            <v>4.69338618424826</v>
          </cell>
          <cell r="CO274">
            <v>4.85118910004826</v>
          </cell>
          <cell r="CP274">
            <v>4.91074062324877</v>
          </cell>
          <cell r="CQ274">
            <v>4.73834940559981</v>
          </cell>
          <cell r="CR274">
            <v>4.9209986233658</v>
          </cell>
          <cell r="CS274">
            <v>4.90771445944319</v>
          </cell>
          <cell r="CT274">
            <v>4.79880564973331</v>
          </cell>
          <cell r="CU274">
            <v>4.91347083726863</v>
          </cell>
          <cell r="CV274">
            <v>4.93843350274354</v>
          </cell>
          <cell r="CW274">
            <v>4.91880029093518</v>
          </cell>
          <cell r="CX274">
            <v>4.96368467072554</v>
          </cell>
          <cell r="CY274">
            <v>5.01251048858372</v>
          </cell>
          <cell r="CZ274">
            <v>4.74555242132503</v>
          </cell>
          <cell r="DA274">
            <v>4.98344959431253</v>
          </cell>
        </row>
        <row r="275">
          <cell r="A275">
            <v>7610.03875780446</v>
          </cell>
          <cell r="B275">
            <v>7290.6797221418</v>
          </cell>
          <cell r="C275">
            <v>7558.84128499694</v>
          </cell>
          <cell r="D275">
            <v>8249.33392119823</v>
          </cell>
          <cell r="E275">
            <v>7528.20151725962</v>
          </cell>
          <cell r="F275">
            <v>7047.86372372017</v>
          </cell>
          <cell r="G275">
            <v>7617.36461533089</v>
          </cell>
          <cell r="H275">
            <v>8035.88703895356</v>
          </cell>
          <cell r="I275">
            <v>8441.60180190961</v>
          </cell>
          <cell r="J275">
            <v>8568.40923378626</v>
          </cell>
          <cell r="K275">
            <v>7906.6960515697</v>
          </cell>
          <cell r="L275">
            <v>7924.38010731767</v>
          </cell>
          <cell r="M275">
            <v>7941.95223154898</v>
          </cell>
          <cell r="N275">
            <v>8679.79643214739</v>
          </cell>
          <cell r="O275">
            <v>8222.54310887518</v>
          </cell>
        </row>
        <row r="275">
          <cell r="Z275">
            <v>6261.9747492791</v>
          </cell>
          <cell r="AA275">
            <v>5999.18788564811</v>
          </cell>
          <cell r="AB275">
            <v>6219.8465430832</v>
          </cell>
          <cell r="AC275">
            <v>6788.02334087169</v>
          </cell>
          <cell r="AD275">
            <v>6194.63439134506</v>
          </cell>
          <cell r="AE275">
            <v>5799.38500694689</v>
          </cell>
          <cell r="AF275">
            <v>6268.00288347227</v>
          </cell>
          <cell r="AG275">
            <v>6612.38704919607</v>
          </cell>
          <cell r="AH275">
            <v>6946.23233985705</v>
          </cell>
          <cell r="AI275">
            <v>7050.57674094412</v>
          </cell>
          <cell r="AJ275">
            <v>6506.08132243449</v>
          </cell>
          <cell r="AK275">
            <v>6520.6327740214</v>
          </cell>
          <cell r="AL275">
            <v>6535.09212196031</v>
          </cell>
          <cell r="AM275">
            <v>7142.23249273843</v>
          </cell>
          <cell r="AN275">
            <v>6765.97832958872</v>
          </cell>
        </row>
        <row r="275"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5">
          <cell r="BX275">
            <v>3.48603563976636</v>
          </cell>
          <cell r="BY275">
            <v>3.31013092998264</v>
          </cell>
          <cell r="BZ275">
            <v>3.54414916535946</v>
          </cell>
          <cell r="CA275">
            <v>3.79800918018887</v>
          </cell>
          <cell r="CB275">
            <v>3.47179603065638</v>
          </cell>
          <cell r="CC275">
            <v>3.24387493369618</v>
          </cell>
          <cell r="CD275">
            <v>3.60362632872461</v>
          </cell>
          <cell r="CE275">
            <v>3.73615392833636</v>
          </cell>
          <cell r="CF275">
            <v>3.89536954873073</v>
          </cell>
          <cell r="CG275">
            <v>3.92384187809166</v>
          </cell>
          <cell r="CH275">
            <v>3.56579275307211</v>
          </cell>
          <cell r="CI275">
            <v>3.70173360512103</v>
          </cell>
          <cell r="CJ275">
            <v>3.7465900446152</v>
          </cell>
          <cell r="CK275">
            <v>4.06321886988588</v>
          </cell>
          <cell r="CL275">
            <v>3.78767272430221</v>
          </cell>
          <cell r="CM275">
            <v>4.92137688088989</v>
          </cell>
          <cell r="CN275">
            <v>4.96540213702141</v>
          </cell>
          <cell r="CO275">
            <v>4.80811463215421</v>
          </cell>
          <cell r="CP275">
            <v>4.89659801734378</v>
          </cell>
          <cell r="CQ275">
            <v>4.88842112909772</v>
          </cell>
          <cell r="CR275">
            <v>4.8980698612587</v>
          </cell>
          <cell r="CS275">
            <v>4.76536940102992</v>
          </cell>
          <cell r="CT275">
            <v>4.84887112506465</v>
          </cell>
          <cell r="CU275">
            <v>4.88548603560756</v>
          </cell>
          <cell r="CV275">
            <v>4.92289169784816</v>
          </cell>
          <cell r="CW275">
            <v>4.99885483251373</v>
          </cell>
          <cell r="CX275">
            <v>4.8260488819</v>
          </cell>
          <cell r="CY275">
            <v>4.77884203095733</v>
          </cell>
          <cell r="CZ275">
            <v>4.81582727406153</v>
          </cell>
          <cell r="DA275">
            <v>4.89401494787146</v>
          </cell>
        </row>
        <row r="276">
          <cell r="A276">
            <v>9204.56363945058</v>
          </cell>
          <cell r="B276">
            <v>8563.71854528554</v>
          </cell>
          <cell r="C276">
            <v>7462.4861819469</v>
          </cell>
          <cell r="D276">
            <v>7606.6002841619</v>
          </cell>
          <cell r="E276">
            <v>7416.95459102624</v>
          </cell>
          <cell r="F276">
            <v>8708.87673492189</v>
          </cell>
          <cell r="G276">
            <v>8798.55384657588</v>
          </cell>
          <cell r="H276">
            <v>8608.2672497472</v>
          </cell>
          <cell r="I276">
            <v>9227.65685918052</v>
          </cell>
          <cell r="J276">
            <v>8796.5036899431</v>
          </cell>
          <cell r="K276">
            <v>6792.51184843105</v>
          </cell>
          <cell r="L276">
            <v>8618.44284676634</v>
          </cell>
          <cell r="M276">
            <v>8310.72018513508</v>
          </cell>
          <cell r="N276">
            <v>8324.44768313332</v>
          </cell>
          <cell r="O276">
            <v>9537.81277110369</v>
          </cell>
        </row>
        <row r="276">
          <cell r="Z276">
            <v>7574.04093760505</v>
          </cell>
          <cell r="AA276">
            <v>7046.71697440639</v>
          </cell>
          <cell r="AB276">
            <v>6140.56005828773</v>
          </cell>
          <cell r="AC276">
            <v>6259.14537668179</v>
          </cell>
          <cell r="AD276">
            <v>6103.09406347302</v>
          </cell>
          <cell r="AE276">
            <v>7166.16142759287</v>
          </cell>
          <cell r="AF276">
            <v>7239.95287946815</v>
          </cell>
          <cell r="AG276">
            <v>7083.3741940777</v>
          </cell>
          <cell r="AH276">
            <v>7593.0433584114</v>
          </cell>
          <cell r="AI276">
            <v>7238.2658934389</v>
          </cell>
          <cell r="AJ276">
            <v>5589.26689242326</v>
          </cell>
          <cell r="AK276">
            <v>7091.74725676773</v>
          </cell>
          <cell r="AL276">
            <v>6838.53546662543</v>
          </cell>
          <cell r="AM276">
            <v>6849.83123640684</v>
          </cell>
          <cell r="AN276">
            <v>7848.25736593675</v>
          </cell>
        </row>
        <row r="276"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6">
          <cell r="BX276">
            <v>4.2672943424052</v>
          </cell>
          <cell r="BY276">
            <v>3.89879560176513</v>
          </cell>
          <cell r="BZ276">
            <v>3.4054575424592</v>
          </cell>
          <cell r="CA276">
            <v>3.60247656630816</v>
          </cell>
          <cell r="CB276">
            <v>3.34282292974764</v>
          </cell>
          <cell r="CC276">
            <v>3.9902965702367</v>
          </cell>
          <cell r="CD276">
            <v>4.1072471817484</v>
          </cell>
          <cell r="CE276">
            <v>3.94374055211329</v>
          </cell>
          <cell r="CF276">
            <v>4.25813168963205</v>
          </cell>
          <cell r="CG276">
            <v>4.04078100421028</v>
          </cell>
          <cell r="CH276">
            <v>3.18289865856787</v>
          </cell>
          <cell r="CI276">
            <v>3.98600655724108</v>
          </cell>
          <cell r="CJ276">
            <v>3.84682157366968</v>
          </cell>
          <cell r="CK276">
            <v>3.907112587181</v>
          </cell>
          <cell r="CL276">
            <v>4.32128438846768</v>
          </cell>
          <cell r="CM276">
            <v>4.86275270096157</v>
          </cell>
          <cell r="CN276">
            <v>4.95180457619853</v>
          </cell>
          <cell r="CO276">
            <v>4.9401444606877</v>
          </cell>
          <cell r="CP276">
            <v>4.76015407237806</v>
          </cell>
          <cell r="CQ276">
            <v>5.00200160306218</v>
          </cell>
          <cell r="CR276">
            <v>4.9202656078623</v>
          </cell>
          <cell r="CS276">
            <v>4.82938729111622</v>
          </cell>
          <cell r="CT276">
            <v>4.92083705428077</v>
          </cell>
          <cell r="CU276">
            <v>4.88544273227802</v>
          </cell>
          <cell r="CV276">
            <v>4.90768132220324</v>
          </cell>
          <cell r="CW276">
            <v>4.81104226740661</v>
          </cell>
          <cell r="CX276">
            <v>4.874413591667</v>
          </cell>
          <cell r="CY276">
            <v>4.87043998490422</v>
          </cell>
          <cell r="CZ276">
            <v>4.80320454118339</v>
          </cell>
          <cell r="DA276">
            <v>4.97585278871076</v>
          </cell>
        </row>
        <row r="277">
          <cell r="A277">
            <v>8579.18143885247</v>
          </cell>
          <cell r="B277">
            <v>9183.11095517245</v>
          </cell>
          <cell r="C277">
            <v>7113.03311026447</v>
          </cell>
          <cell r="D277">
            <v>7787.40495936772</v>
          </cell>
          <cell r="E277">
            <v>8085.80767058918</v>
          </cell>
          <cell r="F277">
            <v>6799.18201667815</v>
          </cell>
          <cell r="G277">
            <v>6742.31410962321</v>
          </cell>
          <cell r="H277">
            <v>8251.85917073334</v>
          </cell>
          <cell r="I277">
            <v>8778.47440990571</v>
          </cell>
          <cell r="J277">
            <v>6705.14746190556</v>
          </cell>
          <cell r="K277">
            <v>8546.6101253286</v>
          </cell>
          <cell r="L277">
            <v>7155.70152004581</v>
          </cell>
          <cell r="M277">
            <v>8579.27301047124</v>
          </cell>
          <cell r="N277">
            <v>7985.54820900302</v>
          </cell>
          <cell r="O277">
            <v>8039.38266690881</v>
          </cell>
        </row>
        <row r="277">
          <cell r="Z277">
            <v>7059.44072682717</v>
          </cell>
          <cell r="AA277">
            <v>7556.38844311333</v>
          </cell>
          <cell r="AB277">
            <v>5853.01010216048</v>
          </cell>
          <cell r="AC277">
            <v>6407.92179513686</v>
          </cell>
          <cell r="AD277">
            <v>6653.46459751338</v>
          </cell>
          <cell r="AE277">
            <v>5594.75548800945</v>
          </cell>
          <cell r="AF277">
            <v>5547.96132448995</v>
          </cell>
          <cell r="AG277">
            <v>6790.10126048915</v>
          </cell>
          <cell r="AH277">
            <v>7223.43037157956</v>
          </cell>
          <cell r="AI277">
            <v>5517.37848293943</v>
          </cell>
          <cell r="AJ277">
            <v>7032.63918884182</v>
          </cell>
          <cell r="AK277">
            <v>5888.12010792341</v>
          </cell>
          <cell r="AL277">
            <v>7059.51607718776</v>
          </cell>
          <cell r="AM277">
            <v>6570.9653834082</v>
          </cell>
          <cell r="AN277">
            <v>6615.26345162782</v>
          </cell>
        </row>
        <row r="277"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7">
          <cell r="BX277">
            <v>4.05423269360849</v>
          </cell>
          <cell r="BY277">
            <v>4.17193927883713</v>
          </cell>
          <cell r="BZ277">
            <v>3.33926153902028</v>
          </cell>
          <cell r="CA277">
            <v>3.53914477842361</v>
          </cell>
          <cell r="CB277">
            <v>3.71400125046183</v>
          </cell>
          <cell r="CC277">
            <v>3.23095076186777</v>
          </cell>
          <cell r="CD277">
            <v>3.05735177959289</v>
          </cell>
          <cell r="CE277">
            <v>3.89299762940389</v>
          </cell>
          <cell r="CF277">
            <v>3.90710392611308</v>
          </cell>
          <cell r="CG277">
            <v>3.03268109228787</v>
          </cell>
          <cell r="CH277">
            <v>4.0871037993096</v>
          </cell>
          <cell r="CI277">
            <v>3.42794917641137</v>
          </cell>
          <cell r="CJ277">
            <v>3.8850403142564</v>
          </cell>
          <cell r="CK277">
            <v>3.58416221271341</v>
          </cell>
          <cell r="CL277">
            <v>3.72172088404927</v>
          </cell>
          <cell r="CM277">
            <v>4.77055338452765</v>
          </cell>
          <cell r="CN277">
            <v>4.96230474775557</v>
          </cell>
          <cell r="CO277">
            <v>4.80215278980901</v>
          </cell>
          <cell r="CP277">
            <v>4.96050634342299</v>
          </cell>
          <cell r="CQ277">
            <v>4.90809477457956</v>
          </cell>
          <cell r="CR277">
            <v>4.74414448165784</v>
          </cell>
          <cell r="CS277">
            <v>4.97158820295206</v>
          </cell>
          <cell r="CT277">
            <v>4.77858424868182</v>
          </cell>
          <cell r="CU277">
            <v>5.06518909411155</v>
          </cell>
          <cell r="CV277">
            <v>4.9844032302477</v>
          </cell>
          <cell r="CW277">
            <v>4.71421954838011</v>
          </cell>
          <cell r="CX277">
            <v>4.70597289572622</v>
          </cell>
          <cell r="CY277">
            <v>4.97836273835491</v>
          </cell>
          <cell r="CZ277">
            <v>5.02283206440617</v>
          </cell>
          <cell r="DA277">
            <v>4.86979277091717</v>
          </cell>
        </row>
        <row r="278">
          <cell r="A278">
            <v>10213.257801046</v>
          </cell>
          <cell r="B278">
            <v>7107.38690648154</v>
          </cell>
          <cell r="C278">
            <v>7923.80554787019</v>
          </cell>
          <cell r="D278">
            <v>7855.41195325955</v>
          </cell>
          <cell r="E278">
            <v>9318.39027521043</v>
          </cell>
          <cell r="F278">
            <v>8289.95928350745</v>
          </cell>
          <cell r="G278">
            <v>8585.91321175038</v>
          </cell>
          <cell r="H278">
            <v>8561.30538883996</v>
          </cell>
          <cell r="I278">
            <v>8219.6878797804</v>
          </cell>
          <cell r="J278">
            <v>9268.97378658317</v>
          </cell>
          <cell r="K278">
            <v>7768.66299061645</v>
          </cell>
          <cell r="L278">
            <v>9649.28596283014</v>
          </cell>
          <cell r="M278">
            <v>9157.34321125924</v>
          </cell>
          <cell r="N278">
            <v>8203.15157760405</v>
          </cell>
          <cell r="O278">
            <v>9880.81431232528</v>
          </cell>
        </row>
        <row r="278">
          <cell r="Z278">
            <v>8404.05213343213</v>
          </cell>
          <cell r="AA278">
            <v>5848.36408304766</v>
          </cell>
          <cell r="AB278">
            <v>6520.15999367604</v>
          </cell>
          <cell r="AC278">
            <v>6463.881835825</v>
          </cell>
          <cell r="AD278">
            <v>7667.70399788744</v>
          </cell>
          <cell r="AE278">
            <v>6821.45221042899</v>
          </cell>
          <cell r="AF278">
            <v>7064.98001424031</v>
          </cell>
          <cell r="AG278">
            <v>7044.73129138831</v>
          </cell>
          <cell r="AH278">
            <v>6763.62888393358</v>
          </cell>
          <cell r="AI278">
            <v>7627.04128724558</v>
          </cell>
          <cell r="AJ278">
            <v>6392.49983227868</v>
          </cell>
          <cell r="AK278">
            <v>7939.98387798594</v>
          </cell>
          <cell r="AL278">
            <v>7535.18527097903</v>
          </cell>
          <cell r="AM278">
            <v>6750.02186957133</v>
          </cell>
          <cell r="AN278">
            <v>8130.49863414195</v>
          </cell>
        </row>
        <row r="278"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8">
          <cell r="BX278">
            <v>4.59651564263067</v>
          </cell>
          <cell r="BY278">
            <v>3.27613962211361</v>
          </cell>
          <cell r="BZ278">
            <v>3.67328107345155</v>
          </cell>
          <cell r="CA278">
            <v>3.73526403970475</v>
          </cell>
          <cell r="CB278">
            <v>4.20619708398572</v>
          </cell>
          <cell r="CC278">
            <v>3.67101727250287</v>
          </cell>
          <cell r="CD278">
            <v>4.00866547338013</v>
          </cell>
          <cell r="CE278">
            <v>3.96376804009915</v>
          </cell>
          <cell r="CF278">
            <v>3.83377377625763</v>
          </cell>
          <cell r="CG278">
            <v>4.16501670484442</v>
          </cell>
          <cell r="CH278">
            <v>3.67516140813501</v>
          </cell>
          <cell r="CI278">
            <v>4.49505335747369</v>
          </cell>
          <cell r="CJ278">
            <v>4.3111036854097</v>
          </cell>
          <cell r="CK278">
            <v>3.812658182619</v>
          </cell>
          <cell r="CL278">
            <v>4.43809963574434</v>
          </cell>
          <cell r="CM278">
            <v>5.00918568665851</v>
          </cell>
          <cell r="CN278">
            <v>4.89079134108569</v>
          </cell>
          <cell r="CO278">
            <v>4.86307790780721</v>
          </cell>
          <cell r="CP278">
            <v>4.74110132921954</v>
          </cell>
          <cell r="CQ278">
            <v>4.99439465006808</v>
          </cell>
          <cell r="CR278">
            <v>5.09093495842282</v>
          </cell>
          <cell r="CS278">
            <v>4.82856695241633</v>
          </cell>
          <cell r="CT278">
            <v>4.86926416475008</v>
          </cell>
          <cell r="CU278">
            <v>4.83348553525175</v>
          </cell>
          <cell r="CV278">
            <v>5.0170275433459</v>
          </cell>
          <cell r="CW278">
            <v>4.76542285513223</v>
          </cell>
          <cell r="CX278">
            <v>4.83940428681775</v>
          </cell>
          <cell r="CY278">
            <v>4.78864455940354</v>
          </cell>
          <cell r="CZ278">
            <v>4.85047694174932</v>
          </cell>
          <cell r="DA278">
            <v>5.01911641286094</v>
          </cell>
        </row>
        <row r="279">
          <cell r="A279">
            <v>9429.58053441566</v>
          </cell>
          <cell r="B279">
            <v>7705.71235758104</v>
          </cell>
          <cell r="C279">
            <v>7766.75838883072</v>
          </cell>
          <cell r="D279">
            <v>7039.96537531515</v>
          </cell>
          <cell r="E279">
            <v>6880.68748903137</v>
          </cell>
          <cell r="F279">
            <v>7610.24756616223</v>
          </cell>
          <cell r="G279">
            <v>7940.91017146709</v>
          </cell>
          <cell r="H279">
            <v>7651.50150829555</v>
          </cell>
          <cell r="I279">
            <v>9008.43637401969</v>
          </cell>
          <cell r="J279">
            <v>8272.12536384391</v>
          </cell>
          <cell r="K279">
            <v>8873.01210600779</v>
          </cell>
          <cell r="L279">
            <v>11612.4376425483</v>
          </cell>
          <cell r="M279">
            <v>9170.00250232807</v>
          </cell>
          <cell r="N279">
            <v>8282.67346562169</v>
          </cell>
          <cell r="O279">
            <v>8888.19136163457</v>
          </cell>
        </row>
        <row r="279">
          <cell r="Z279">
            <v>7759.1976968906</v>
          </cell>
          <cell r="AA279">
            <v>6340.70045423811</v>
          </cell>
          <cell r="AB279">
            <v>6390.932617095</v>
          </cell>
          <cell r="AC279">
            <v>5792.88579454503</v>
          </cell>
          <cell r="AD279">
            <v>5661.82284811725</v>
          </cell>
          <cell r="AE279">
            <v>6262.14656872778</v>
          </cell>
          <cell r="AF279">
            <v>6534.23465537863</v>
          </cell>
          <cell r="AG279">
            <v>6296.09266968319</v>
          </cell>
          <cell r="AH279">
            <v>7412.6562163362</v>
          </cell>
          <cell r="AI279">
            <v>6806.77744224871</v>
          </cell>
          <cell r="AJ279">
            <v>7301.22139008641</v>
          </cell>
          <cell r="AK279">
            <v>9555.37726015401</v>
          </cell>
          <cell r="AL279">
            <v>7545.60205905853</v>
          </cell>
          <cell r="AM279">
            <v>6815.45702314013</v>
          </cell>
          <cell r="AN279">
            <v>7313.71174900216</v>
          </cell>
        </row>
        <row r="279"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</row>
        <row r="279">
          <cell r="BX279">
            <v>4.40374966031907</v>
          </cell>
          <cell r="BY279">
            <v>3.54445766261515</v>
          </cell>
          <cell r="BZ279">
            <v>3.63931432532656</v>
          </cell>
          <cell r="CA279">
            <v>3.28540336135698</v>
          </cell>
          <cell r="CB279">
            <v>3.17731966810304</v>
          </cell>
          <cell r="CC279">
            <v>3.55468146428773</v>
          </cell>
          <cell r="CD279">
            <v>3.63126002691458</v>
          </cell>
          <cell r="CE279">
            <v>3.51073951465106</v>
          </cell>
          <cell r="CF279">
            <v>4.12701665096961</v>
          </cell>
          <cell r="CG279">
            <v>3.82305246736185</v>
          </cell>
          <cell r="CH279">
            <v>3.98228806119398</v>
          </cell>
          <cell r="CI279">
            <v>5.41460743417317</v>
          </cell>
          <cell r="CJ279">
            <v>4.2191467620681</v>
          </cell>
          <cell r="CK279">
            <v>3.85687146506714</v>
          </cell>
          <cell r="CL279">
            <v>4.07600922713097</v>
          </cell>
          <cell r="CM279">
            <v>4.82726710681184</v>
          </cell>
          <cell r="CN279">
            <v>4.90111145906272</v>
          </cell>
          <cell r="CO279">
            <v>4.81118223522123</v>
          </cell>
          <cell r="CP279">
            <v>4.83073712401015</v>
          </cell>
          <cell r="CQ279">
            <v>4.88205312648329</v>
          </cell>
          <cell r="CR279">
            <v>4.82647070182917</v>
          </cell>
          <cell r="CS279">
            <v>4.92997268765493</v>
          </cell>
          <cell r="CT279">
            <v>4.91337192236851</v>
          </cell>
          <cell r="CU279">
            <v>4.920902648472</v>
          </cell>
          <cell r="CV279">
            <v>4.87796217301149</v>
          </cell>
          <cell r="CW279">
            <v>5.02307868412007</v>
          </cell>
          <cell r="CX279">
            <v>4.83490559555986</v>
          </cell>
          <cell r="CY279">
            <v>4.89977796919578</v>
          </cell>
          <cell r="CZ279">
            <v>4.84135527046386</v>
          </cell>
          <cell r="DA279">
            <v>4.91597671130063</v>
          </cell>
        </row>
        <row r="280">
          <cell r="A280">
            <v>9452.74712243948</v>
          </cell>
          <cell r="B280">
            <v>7844.76783199781</v>
          </cell>
          <cell r="C280">
            <v>6182.61109291207</v>
          </cell>
          <cell r="D280">
            <v>8122.75333660435</v>
          </cell>
          <cell r="E280">
            <v>7885.93272482094</v>
          </cell>
          <cell r="F280">
            <v>7746.36218014283</v>
          </cell>
          <cell r="G280">
            <v>7561.10618016371</v>
          </cell>
          <cell r="H280">
            <v>9904.07908268578</v>
          </cell>
          <cell r="I280">
            <v>8505.55846313794</v>
          </cell>
          <cell r="J280">
            <v>8012.87239160636</v>
          </cell>
          <cell r="K280">
            <v>8186.35458640971</v>
          </cell>
          <cell r="L280">
            <v>8545.41689511004</v>
          </cell>
          <cell r="M280">
            <v>9929.73615046179</v>
          </cell>
          <cell r="N280">
            <v>10161.7597181228</v>
          </cell>
          <cell r="O280">
            <v>7634.13567896654</v>
          </cell>
        </row>
        <row r="280">
          <cell r="Z280">
            <v>7778.26048932163</v>
          </cell>
          <cell r="AA280">
            <v>6455.12324461534</v>
          </cell>
          <cell r="AB280">
            <v>5087.4056993105</v>
          </cell>
          <cell r="AC280">
            <v>6683.86560269158</v>
          </cell>
          <cell r="AD280">
            <v>6488.9960707098</v>
          </cell>
          <cell r="AE280">
            <v>6374.14945108896</v>
          </cell>
          <cell r="AF280">
            <v>6221.71022824899</v>
          </cell>
          <cell r="AG280">
            <v>8149.64221661001</v>
          </cell>
          <cell r="AH280">
            <v>6998.85953538207</v>
          </cell>
          <cell r="AI280">
            <v>6593.44928223609</v>
          </cell>
          <cell r="AJ280">
            <v>6736.20034538856</v>
          </cell>
          <cell r="AK280">
            <v>7031.65733083341</v>
          </cell>
          <cell r="AL280">
            <v>8170.75431809427</v>
          </cell>
          <cell r="AM280">
            <v>8361.67656805535</v>
          </cell>
          <cell r="AN280">
            <v>6281.80307297818</v>
          </cell>
        </row>
        <row r="280"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0">
          <cell r="BX280">
            <v>4.29264573121095</v>
          </cell>
          <cell r="BY280">
            <v>3.61362495780741</v>
          </cell>
          <cell r="BZ280">
            <v>2.82426112759094</v>
          </cell>
          <cell r="CA280">
            <v>3.73911142837072</v>
          </cell>
          <cell r="CB280">
            <v>3.49442867997971</v>
          </cell>
          <cell r="CC280">
            <v>3.57795927642275</v>
          </cell>
          <cell r="CD280">
            <v>3.47104276165021</v>
          </cell>
          <cell r="CE280">
            <v>4.5564986277602</v>
          </cell>
          <cell r="CF280">
            <v>3.91147356564929</v>
          </cell>
          <cell r="CG280">
            <v>3.71640560923319</v>
          </cell>
          <cell r="CH280">
            <v>3.81420409790367</v>
          </cell>
          <cell r="CI280">
            <v>3.8852619701411</v>
          </cell>
          <cell r="CJ280">
            <v>4.69660398873736</v>
          </cell>
          <cell r="CK280">
            <v>4.57645417930512</v>
          </cell>
          <cell r="CL280">
            <v>3.49560714249086</v>
          </cell>
          <cell r="CM280">
            <v>4.96437489717061</v>
          </cell>
          <cell r="CN280">
            <v>4.89405219684456</v>
          </cell>
          <cell r="CO280">
            <v>4.93513070380259</v>
          </cell>
          <cell r="CP280">
            <v>4.8974096937514</v>
          </cell>
          <cell r="CQ280">
            <v>5.08754736602764</v>
          </cell>
          <cell r="CR280">
            <v>4.88083340376315</v>
          </cell>
          <cell r="CS280">
            <v>4.91085319823417</v>
          </cell>
          <cell r="CT280">
            <v>4.90020709296196</v>
          </cell>
          <cell r="CU280">
            <v>4.90223372582113</v>
          </cell>
          <cell r="CV280">
            <v>4.86067628463009</v>
          </cell>
          <cell r="CW280">
            <v>4.83858308006295</v>
          </cell>
          <cell r="CX280">
            <v>4.95843388504467</v>
          </cell>
          <cell r="CY280">
            <v>4.76634357983621</v>
          </cell>
          <cell r="CZ280">
            <v>5.00577565700821</v>
          </cell>
          <cell r="DA280">
            <v>4.92344210218051</v>
          </cell>
        </row>
        <row r="281">
          <cell r="A281">
            <v>9340.86870071581</v>
          </cell>
          <cell r="B281">
            <v>8113.91239255925</v>
          </cell>
          <cell r="C281">
            <v>6963.53780559951</v>
          </cell>
          <cell r="D281">
            <v>7728.80249347053</v>
          </cell>
          <cell r="E281">
            <v>8094.68202367902</v>
          </cell>
          <cell r="F281">
            <v>7792.76729867265</v>
          </cell>
          <cell r="G281">
            <v>8049.00075635377</v>
          </cell>
          <cell r="H281">
            <v>8696.18668237522</v>
          </cell>
          <cell r="I281">
            <v>8698.16709442027</v>
          </cell>
          <cell r="J281">
            <v>8299.94507306102</v>
          </cell>
          <cell r="K281">
            <v>8065.69393753109</v>
          </cell>
          <cell r="L281">
            <v>7945.83482801342</v>
          </cell>
          <cell r="M281">
            <v>8534.42189989324</v>
          </cell>
          <cell r="N281">
            <v>8000.77862222793</v>
          </cell>
          <cell r="O281">
            <v>9926.36570724012</v>
          </cell>
        </row>
        <row r="281">
          <cell r="Z281">
            <v>7686.20053087473</v>
          </cell>
          <cell r="AA281">
            <v>6676.59076873447</v>
          </cell>
          <cell r="AB281">
            <v>5729.99682289331</v>
          </cell>
          <cell r="AC281">
            <v>6359.70033748432</v>
          </cell>
          <cell r="AD281">
            <v>6660.76692234159</v>
          </cell>
          <cell r="AE281">
            <v>6412.33423433635</v>
          </cell>
          <cell r="AF281">
            <v>6623.17776522824</v>
          </cell>
          <cell r="AG281">
            <v>7155.71932721161</v>
          </cell>
          <cell r="AH281">
            <v>7157.34892340868</v>
          </cell>
          <cell r="AI281">
            <v>6829.66908869022</v>
          </cell>
          <cell r="AJ281">
            <v>6636.91386859701</v>
          </cell>
          <cell r="AK281">
            <v>6538.2869441939</v>
          </cell>
          <cell r="AL281">
            <v>7022.61002048358</v>
          </cell>
          <cell r="AM281">
            <v>6583.49783771898</v>
          </cell>
          <cell r="AN281">
            <v>8167.98092481472</v>
          </cell>
        </row>
        <row r="281"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1">
          <cell r="BX281">
            <v>4.17760396456283</v>
          </cell>
          <cell r="BY281">
            <v>3.69828704406926</v>
          </cell>
          <cell r="BZ281">
            <v>3.1803645267434</v>
          </cell>
          <cell r="CA281">
            <v>3.53533259784967</v>
          </cell>
          <cell r="CB281">
            <v>3.68309471723869</v>
          </cell>
          <cell r="CC281">
            <v>3.53657248424284</v>
          </cell>
          <cell r="CD281">
            <v>3.7718806692003</v>
          </cell>
          <cell r="CE281">
            <v>3.90728050852951</v>
          </cell>
          <cell r="CF281">
            <v>3.98182025096942</v>
          </cell>
          <cell r="CG281">
            <v>3.83209616820395</v>
          </cell>
          <cell r="CH281">
            <v>3.7433514686377</v>
          </cell>
          <cell r="CI281">
            <v>3.70080263712014</v>
          </cell>
          <cell r="CJ281">
            <v>4.02894849073597</v>
          </cell>
          <cell r="CK281">
            <v>3.65857221186055</v>
          </cell>
          <cell r="CL281">
            <v>4.57250779081128</v>
          </cell>
          <cell r="CM281">
            <v>5.04070845988767</v>
          </cell>
          <cell r="CN281">
            <v>4.9460816008633</v>
          </cell>
          <cell r="CO281">
            <v>4.93610757527199</v>
          </cell>
          <cell r="CP281">
            <v>4.92848580969463</v>
          </cell>
          <cell r="CQ281">
            <v>4.95471278926204</v>
          </cell>
          <cell r="CR281">
            <v>4.96753256902156</v>
          </cell>
          <cell r="CS281">
            <v>4.81078117227971</v>
          </cell>
          <cell r="CT281">
            <v>5.01748222138507</v>
          </cell>
          <cell r="CU281">
            <v>4.92467612716884</v>
          </cell>
          <cell r="CV281">
            <v>4.88281643765868</v>
          </cell>
          <cell r="CW281">
            <v>4.85749890699054</v>
          </cell>
          <cell r="CX281">
            <v>4.84033240138934</v>
          </cell>
          <cell r="CY281">
            <v>4.77544637207936</v>
          </cell>
          <cell r="CZ281">
            <v>4.93005996132564</v>
          </cell>
          <cell r="DA281">
            <v>4.89403866647734</v>
          </cell>
        </row>
        <row r="282">
          <cell r="A282">
            <v>9270.92444202342</v>
          </cell>
          <cell r="B282">
            <v>8218.14938920643</v>
          </cell>
          <cell r="C282">
            <v>6762.33803919519</v>
          </cell>
          <cell r="D282">
            <v>8590.33121227549</v>
          </cell>
          <cell r="E282">
            <v>9766.32058986346</v>
          </cell>
          <cell r="F282">
            <v>8175.60228881076</v>
          </cell>
          <cell r="G282">
            <v>8284.18908168355</v>
          </cell>
          <cell r="H282">
            <v>7804.55774385417</v>
          </cell>
          <cell r="I282">
            <v>8321.99604657809</v>
          </cell>
          <cell r="J282">
            <v>9748.17036905336</v>
          </cell>
          <cell r="K282">
            <v>8494.79269544705</v>
          </cell>
          <cell r="L282">
            <v>10616.2037914037</v>
          </cell>
          <cell r="M282">
            <v>8947.26328106665</v>
          </cell>
          <cell r="N282">
            <v>9778.40206087831</v>
          </cell>
          <cell r="O282">
            <v>9324.8764271064</v>
          </cell>
        </row>
        <row r="282">
          <cell r="Z282">
            <v>7628.64639800784</v>
          </cell>
          <cell r="AA282">
            <v>6762.36292597558</v>
          </cell>
          <cell r="AB282">
            <v>5564.43815796632</v>
          </cell>
          <cell r="AC282">
            <v>7068.61539752955</v>
          </cell>
          <cell r="AD282">
            <v>8036.28665680194</v>
          </cell>
          <cell r="AE282">
            <v>6727.35274050714</v>
          </cell>
          <cell r="AF282">
            <v>6816.70415864246</v>
          </cell>
          <cell r="AG282">
            <v>6422.03608637143</v>
          </cell>
          <cell r="AH282">
            <v>6847.81388975568</v>
          </cell>
          <cell r="AI282">
            <v>8021.35161796391</v>
          </cell>
          <cell r="AJ282">
            <v>6990.00084653928</v>
          </cell>
          <cell r="AK282">
            <v>8735.61911978365</v>
          </cell>
          <cell r="AL282">
            <v>7362.31949984912</v>
          </cell>
          <cell r="AM282">
            <v>8046.22798152273</v>
          </cell>
          <cell r="AN282">
            <v>7673.04117430469</v>
          </cell>
        </row>
        <row r="282"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2">
          <cell r="BX282">
            <v>4.21176757028933</v>
          </cell>
          <cell r="BY282">
            <v>3.89631338971329</v>
          </cell>
          <cell r="BZ282">
            <v>3.20216271508034</v>
          </cell>
          <cell r="CA282">
            <v>3.90879634114976</v>
          </cell>
          <cell r="CB282">
            <v>4.39813589023054</v>
          </cell>
          <cell r="CC282">
            <v>3.74498429931258</v>
          </cell>
          <cell r="CD282">
            <v>3.8485183371667</v>
          </cell>
          <cell r="CE282">
            <v>3.63298981512415</v>
          </cell>
          <cell r="CF282">
            <v>3.84090013920094</v>
          </cell>
          <cell r="CG282">
            <v>4.43329989064353</v>
          </cell>
          <cell r="CH282">
            <v>3.80857779637563</v>
          </cell>
          <cell r="CI282">
            <v>4.92290125879797</v>
          </cell>
          <cell r="CJ282">
            <v>4.12547555754077</v>
          </cell>
          <cell r="CK282">
            <v>4.47592920008604</v>
          </cell>
          <cell r="CL282">
            <v>4.4058014088083</v>
          </cell>
          <cell r="CM282">
            <v>4.96238235886239</v>
          </cell>
          <cell r="CN282">
            <v>4.75501322966346</v>
          </cell>
          <cell r="CO282">
            <v>4.76085614807377</v>
          </cell>
          <cell r="CP282">
            <v>4.95448416649312</v>
          </cell>
          <cell r="CQ282">
            <v>5.00603534469497</v>
          </cell>
          <cell r="CR282">
            <v>4.92154357016473</v>
          </cell>
          <cell r="CS282">
            <v>4.85275115468183</v>
          </cell>
          <cell r="CT282">
            <v>4.84301369122197</v>
          </cell>
          <cell r="CU282">
            <v>4.88456696727325</v>
          </cell>
          <cell r="CV282">
            <v>4.95709885293838</v>
          </cell>
          <cell r="CW282">
            <v>5.02830407429698</v>
          </cell>
          <cell r="CX282">
            <v>4.86160534402923</v>
          </cell>
          <cell r="CY282">
            <v>4.88931229246574</v>
          </cell>
          <cell r="CZ282">
            <v>4.92511369994998</v>
          </cell>
          <cell r="DA282">
            <v>4.77144307333169</v>
          </cell>
        </row>
        <row r="283">
          <cell r="A283">
            <v>8595.94144936699</v>
          </cell>
          <cell r="B283">
            <v>8029.54298362172</v>
          </cell>
          <cell r="C283">
            <v>8920.08239314531</v>
          </cell>
          <cell r="D283">
            <v>8687.9626391952</v>
          </cell>
          <cell r="E283">
            <v>7431.11556927164</v>
          </cell>
          <cell r="F283">
            <v>8187.83600899945</v>
          </cell>
          <cell r="G283">
            <v>7980.34092091332</v>
          </cell>
          <cell r="H283">
            <v>8585.56229497151</v>
          </cell>
          <cell r="I283">
            <v>7299.80324221379</v>
          </cell>
          <cell r="J283">
            <v>7650.56290490572</v>
          </cell>
          <cell r="K283">
            <v>8406.8794193576</v>
          </cell>
          <cell r="L283">
            <v>9406.33107126275</v>
          </cell>
          <cell r="M283">
            <v>7827.04897082559</v>
          </cell>
          <cell r="N283">
            <v>8391.00567053369</v>
          </cell>
          <cell r="O283">
            <v>10157.881344156</v>
          </cell>
        </row>
        <row r="283">
          <cell r="Z283">
            <v>7073.23182119341</v>
          </cell>
          <cell r="AA283">
            <v>6607.16679795158</v>
          </cell>
          <cell r="AB283">
            <v>7339.95351207385</v>
          </cell>
          <cell r="AC283">
            <v>7148.95211453776</v>
          </cell>
          <cell r="AD283">
            <v>6114.74652557209</v>
          </cell>
          <cell r="AE283">
            <v>6737.41934454812</v>
          </cell>
          <cell r="AF283">
            <v>6566.68052920867</v>
          </cell>
          <cell r="AG283">
            <v>7064.69125986227</v>
          </cell>
          <cell r="AH283">
            <v>6006.69523930734</v>
          </cell>
          <cell r="AI283">
            <v>6295.32033317956</v>
          </cell>
          <cell r="AJ283">
            <v>6917.66077935711</v>
          </cell>
          <cell r="AK283">
            <v>7740.06671006764</v>
          </cell>
          <cell r="AL283">
            <v>6440.54315313648</v>
          </cell>
          <cell r="AM283">
            <v>6904.59895175344</v>
          </cell>
          <cell r="AN283">
            <v>8358.48522033409</v>
          </cell>
        </row>
        <row r="283"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3">
          <cell r="BX283">
            <v>3.95183293431858</v>
          </cell>
          <cell r="BY283">
            <v>3.68933468074385</v>
          </cell>
          <cell r="BZ283">
            <v>4.05346588559485</v>
          </cell>
          <cell r="CA283">
            <v>3.96344897069078</v>
          </cell>
          <cell r="CB283">
            <v>3.36009671382557</v>
          </cell>
          <cell r="CC283">
            <v>3.82268867708056</v>
          </cell>
          <cell r="CD283">
            <v>3.6215576765888</v>
          </cell>
          <cell r="CE283">
            <v>3.84299263744078</v>
          </cell>
          <cell r="CF283">
            <v>3.31089037676616</v>
          </cell>
          <cell r="CG283">
            <v>3.49582854693546</v>
          </cell>
          <cell r="CH283">
            <v>3.90341299816514</v>
          </cell>
          <cell r="CI283">
            <v>4.29729118425386</v>
          </cell>
          <cell r="CJ283">
            <v>3.62634511368765</v>
          </cell>
          <cell r="CK283">
            <v>3.98664392112456</v>
          </cell>
          <cell r="CL283">
            <v>4.65395820010852</v>
          </cell>
          <cell r="CM283">
            <v>4.90372888743577</v>
          </cell>
          <cell r="CN283">
            <v>4.90652879452325</v>
          </cell>
          <cell r="CO283">
            <v>4.96105363767322</v>
          </cell>
          <cell r="CP283">
            <v>4.94169858667366</v>
          </cell>
          <cell r="CQ283">
            <v>4.98578809893045</v>
          </cell>
          <cell r="CR283">
            <v>4.82871734923635</v>
          </cell>
          <cell r="CS283">
            <v>4.96772581471675</v>
          </cell>
          <cell r="CT283">
            <v>5.0365224048569</v>
          </cell>
          <cell r="CU283">
            <v>4.970475435024</v>
          </cell>
          <cell r="CV283">
            <v>4.93372393298145</v>
          </cell>
          <cell r="CW283">
            <v>4.85536511120366</v>
          </cell>
          <cell r="CX283">
            <v>4.93465797641668</v>
          </cell>
          <cell r="CY283">
            <v>4.86586994729788</v>
          </cell>
          <cell r="CZ283">
            <v>4.74502108317782</v>
          </cell>
          <cell r="DA283">
            <v>4.92053398916016</v>
          </cell>
        </row>
        <row r="284">
          <cell r="A284">
            <v>7789.75659544629</v>
          </cell>
          <cell r="B284">
            <v>6541.3018483084</v>
          </cell>
          <cell r="C284">
            <v>6810.50042724211</v>
          </cell>
          <cell r="D284">
            <v>7439.86286082644</v>
          </cell>
          <cell r="E284">
            <v>7293.1275559162</v>
          </cell>
          <cell r="F284">
            <v>6445.52638746356</v>
          </cell>
          <cell r="G284">
            <v>8001.71631696315</v>
          </cell>
          <cell r="H284">
            <v>9734.72951420495</v>
          </cell>
          <cell r="I284">
            <v>8314.12999673468</v>
          </cell>
          <cell r="J284">
            <v>7264.59397313507</v>
          </cell>
          <cell r="K284">
            <v>8340.08548701051</v>
          </cell>
          <cell r="L284">
            <v>8082.66148267754</v>
          </cell>
          <cell r="M284">
            <v>8405.8690696954</v>
          </cell>
          <cell r="N284">
            <v>10465.6866017272</v>
          </cell>
          <cell r="O284">
            <v>9585.66721586632</v>
          </cell>
        </row>
        <row r="284">
          <cell r="Z284">
            <v>6409.85685568152</v>
          </cell>
          <cell r="AA284">
            <v>5382.5569494652</v>
          </cell>
          <cell r="AB284">
            <v>5604.06892298779</v>
          </cell>
          <cell r="AC284">
            <v>6121.94429690861</v>
          </cell>
          <cell r="AD284">
            <v>6001.2021031539</v>
          </cell>
          <cell r="AE284">
            <v>5303.74742739858</v>
          </cell>
          <cell r="AF284">
            <v>6584.26942652968</v>
          </cell>
          <cell r="AG284">
            <v>8010.29171454579</v>
          </cell>
          <cell r="AH284">
            <v>6841.34125445596</v>
          </cell>
          <cell r="AI284">
            <v>5977.72304075114</v>
          </cell>
          <cell r="AJ284">
            <v>6862.69891502579</v>
          </cell>
          <cell r="AK284">
            <v>6650.87573431752</v>
          </cell>
          <cell r="AL284">
            <v>6916.82940592078</v>
          </cell>
          <cell r="AM284">
            <v>8611.76497513551</v>
          </cell>
          <cell r="AN284">
            <v>7887.63473762715</v>
          </cell>
        </row>
        <row r="284"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</row>
        <row r="284">
          <cell r="BX284">
            <v>3.46525226272336</v>
          </cell>
          <cell r="BY284">
            <v>3.03082215161902</v>
          </cell>
          <cell r="BZ284">
            <v>3.16645326076191</v>
          </cell>
          <cell r="CA284">
            <v>3.3736297960181</v>
          </cell>
          <cell r="CB284">
            <v>3.26960504940202</v>
          </cell>
          <cell r="CC284">
            <v>2.9732808936531</v>
          </cell>
          <cell r="CD284">
            <v>3.62828768811031</v>
          </cell>
          <cell r="CE284">
            <v>4.4218964056335</v>
          </cell>
          <cell r="CF284">
            <v>3.80407890786235</v>
          </cell>
          <cell r="CG284">
            <v>3.30443343185882</v>
          </cell>
          <cell r="CH284">
            <v>3.9148988143486</v>
          </cell>
          <cell r="CI284">
            <v>3.77655350189768</v>
          </cell>
          <cell r="CJ284">
            <v>4.10114657944408</v>
          </cell>
          <cell r="CK284">
            <v>4.69470990564478</v>
          </cell>
          <cell r="CL284">
            <v>4.423644173201</v>
          </cell>
          <cell r="CM284">
            <v>5.06781334459037</v>
          </cell>
          <cell r="CN284">
            <v>4.86558782755377</v>
          </cell>
          <cell r="CO284">
            <v>4.84883629197907</v>
          </cell>
          <cell r="CP284">
            <v>4.97163326821255</v>
          </cell>
          <cell r="CQ284">
            <v>5.02863475840574</v>
          </cell>
          <cell r="CR284">
            <v>4.88713155242187</v>
          </cell>
          <cell r="CS284">
            <v>4.97179272150125</v>
          </cell>
          <cell r="CT284">
            <v>4.96303004055602</v>
          </cell>
          <cell r="CU284">
            <v>4.9271850429812</v>
          </cell>
          <cell r="CV284">
            <v>4.95616683980394</v>
          </cell>
          <cell r="CW284">
            <v>4.80265665277879</v>
          </cell>
          <cell r="CX284">
            <v>4.82492233861865</v>
          </cell>
          <cell r="CY284">
            <v>4.62071208218962</v>
          </cell>
          <cell r="CZ284">
            <v>5.02563036234429</v>
          </cell>
          <cell r="DA284">
            <v>4.88510317267282</v>
          </cell>
        </row>
        <row r="285">
          <cell r="A285">
            <v>8815.81681490553</v>
          </cell>
          <cell r="B285">
            <v>7291.73149973378</v>
          </cell>
          <cell r="C285">
            <v>7416.10722913581</v>
          </cell>
          <cell r="D285">
            <v>6105.30250213386</v>
          </cell>
          <cell r="E285">
            <v>6900.95365656187</v>
          </cell>
          <cell r="F285">
            <v>8250.183773274</v>
          </cell>
          <cell r="G285">
            <v>8498.45883600134</v>
          </cell>
          <cell r="H285">
            <v>7659.1762518562</v>
          </cell>
          <cell r="I285">
            <v>7256.10252316834</v>
          </cell>
          <cell r="J285">
            <v>7963.25639785676</v>
          </cell>
          <cell r="K285">
            <v>8767.21014792575</v>
          </cell>
          <cell r="L285">
            <v>8006.95402997313</v>
          </cell>
          <cell r="M285">
            <v>8579.71538378447</v>
          </cell>
          <cell r="N285">
            <v>9286.16742889091</v>
          </cell>
          <cell r="O285">
            <v>9929.34362963145</v>
          </cell>
        </row>
        <row r="285">
          <cell r="Z285">
            <v>7254.15783626512</v>
          </cell>
          <cell r="AA285">
            <v>6000.05334835236</v>
          </cell>
          <cell r="AB285">
            <v>6102.3968056889</v>
          </cell>
          <cell r="AC285">
            <v>5023.79177318443</v>
          </cell>
          <cell r="AD285">
            <v>5678.49900882805</v>
          </cell>
          <cell r="AE285">
            <v>6788.7226477226</v>
          </cell>
          <cell r="AF285">
            <v>6993.0175564811</v>
          </cell>
          <cell r="AG285">
            <v>6302.40788724167</v>
          </cell>
          <cell r="AH285">
            <v>5970.73579049281</v>
          </cell>
          <cell r="AI285">
            <v>6552.62240737927</v>
          </cell>
          <cell r="AJ285">
            <v>7214.16149315033</v>
          </cell>
          <cell r="AK285">
            <v>6588.57931609218</v>
          </cell>
          <cell r="AL285">
            <v>7059.88008722836</v>
          </cell>
          <cell r="AM285">
            <v>7641.18919863023</v>
          </cell>
          <cell r="AN285">
            <v>8170.43132952531</v>
          </cell>
        </row>
        <row r="285"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5">
          <cell r="BX285">
            <v>4.17317633297248</v>
          </cell>
          <cell r="BY285">
            <v>3.4185503612112</v>
          </cell>
          <cell r="BZ285">
            <v>3.43917550570925</v>
          </cell>
          <cell r="CA285">
            <v>2.81905770896599</v>
          </cell>
          <cell r="CB285">
            <v>3.26187821005686</v>
          </cell>
          <cell r="CC285">
            <v>3.86004783618719</v>
          </cell>
          <cell r="CD285">
            <v>3.87647153996853</v>
          </cell>
          <cell r="CE285">
            <v>3.52425437994974</v>
          </cell>
          <cell r="CF285">
            <v>3.33049076275531</v>
          </cell>
          <cell r="CG285">
            <v>3.67203499772085</v>
          </cell>
          <cell r="CH285">
            <v>4.01048270620925</v>
          </cell>
          <cell r="CI285">
            <v>3.74182738131522</v>
          </cell>
          <cell r="CJ285">
            <v>3.88440577071973</v>
          </cell>
          <cell r="CK285">
            <v>4.25269213941836</v>
          </cell>
          <cell r="CL285">
            <v>4.5166324707866</v>
          </cell>
          <cell r="CM285">
            <v>4.76241678882214</v>
          </cell>
          <cell r="CN285">
            <v>4.80861786059189</v>
          </cell>
          <cell r="CO285">
            <v>4.86130915107337</v>
          </cell>
          <cell r="CP285">
            <v>4.88241621781701</v>
          </cell>
          <cell r="CQ285">
            <v>4.76950104484881</v>
          </cell>
          <cell r="CR285">
            <v>4.81839627902603</v>
          </cell>
          <cell r="CS285">
            <v>4.94236885580045</v>
          </cell>
          <cell r="CT285">
            <v>4.89943944517309</v>
          </cell>
          <cell r="CU285">
            <v>4.91164258158531</v>
          </cell>
          <cell r="CV285">
            <v>4.88894854443004</v>
          </cell>
          <cell r="CW285">
            <v>4.92829104537219</v>
          </cell>
          <cell r="CX285">
            <v>4.82408737666682</v>
          </cell>
          <cell r="CY285">
            <v>4.97943272844519</v>
          </cell>
          <cell r="CZ285">
            <v>4.92270877868373</v>
          </cell>
          <cell r="DA285">
            <v>4.95606926473343</v>
          </cell>
        </row>
        <row r="286">
          <cell r="A286">
            <v>7520.23708256766</v>
          </cell>
          <cell r="B286">
            <v>7740.52780015526</v>
          </cell>
          <cell r="C286">
            <v>8329.2544192549</v>
          </cell>
          <cell r="D286">
            <v>7654.15462358129</v>
          </cell>
          <cell r="E286">
            <v>5831.77092525303</v>
          </cell>
          <cell r="F286">
            <v>7470.85990963351</v>
          </cell>
          <cell r="G286">
            <v>7130.53459792771</v>
          </cell>
          <cell r="H286">
            <v>8107.55820461282</v>
          </cell>
          <cell r="I286">
            <v>7999.1487536275</v>
          </cell>
          <cell r="J286">
            <v>8626.84273416558</v>
          </cell>
          <cell r="K286">
            <v>7200.46150373436</v>
          </cell>
          <cell r="L286">
            <v>9114.76849428466</v>
          </cell>
          <cell r="M286">
            <v>7745.46749483417</v>
          </cell>
          <cell r="N286">
            <v>10336.3549545859</v>
          </cell>
          <cell r="O286">
            <v>9092.03177128069</v>
          </cell>
        </row>
        <row r="286">
          <cell r="Z286">
            <v>6188.08079936996</v>
          </cell>
          <cell r="AA286">
            <v>6369.34858984204</v>
          </cell>
          <cell r="AB286">
            <v>6853.78649355832</v>
          </cell>
          <cell r="AC286">
            <v>6298.27580454689</v>
          </cell>
          <cell r="AD286">
            <v>4798.71436135107</v>
          </cell>
          <cell r="AE286">
            <v>6147.450439927</v>
          </cell>
          <cell r="AF286">
            <v>5867.4113262948</v>
          </cell>
          <cell r="AG286">
            <v>6671.36217979569</v>
          </cell>
          <cell r="AH286">
            <v>6582.1566886992</v>
          </cell>
          <cell r="AI286">
            <v>7098.65916411339</v>
          </cell>
          <cell r="AJ286">
            <v>5924.95118021571</v>
          </cell>
          <cell r="AK286">
            <v>7500.15236101138</v>
          </cell>
          <cell r="AL286">
            <v>6373.41325289212</v>
          </cell>
          <cell r="AM286">
            <v>8505.34350548783</v>
          </cell>
          <cell r="AN286">
            <v>7481.44328608239</v>
          </cell>
        </row>
        <row r="286"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6">
          <cell r="BX286">
            <v>3.56855481364681</v>
          </cell>
          <cell r="BY286">
            <v>3.4898684092099</v>
          </cell>
          <cell r="BZ286">
            <v>3.77866772468421</v>
          </cell>
          <cell r="CA286">
            <v>3.51341522309982</v>
          </cell>
          <cell r="CB286">
            <v>2.74391011216244</v>
          </cell>
          <cell r="CC286">
            <v>3.39609704156536</v>
          </cell>
          <cell r="CD286">
            <v>3.3654063968634</v>
          </cell>
          <cell r="CE286">
            <v>3.7391353763819</v>
          </cell>
          <cell r="CF286">
            <v>3.6877275279152</v>
          </cell>
          <cell r="CG286">
            <v>4.10081086589793</v>
          </cell>
          <cell r="CH286">
            <v>3.35443747094661</v>
          </cell>
          <cell r="CI286">
            <v>4.2544655326052</v>
          </cell>
          <cell r="CJ286">
            <v>3.66371775677382</v>
          </cell>
          <cell r="CK286">
            <v>4.66010751469622</v>
          </cell>
          <cell r="CL286">
            <v>4.17098835867923</v>
          </cell>
          <cell r="CM286">
            <v>4.75084366389364</v>
          </cell>
          <cell r="CN286">
            <v>5.00026593068792</v>
          </cell>
          <cell r="CO286">
            <v>4.96934332700417</v>
          </cell>
          <cell r="CP286">
            <v>4.91133243688154</v>
          </cell>
          <cell r="CQ286">
            <v>4.79139698329164</v>
          </cell>
          <cell r="CR286">
            <v>4.95931940879982</v>
          </cell>
          <cell r="CS286">
            <v>4.77657008647679</v>
          </cell>
          <cell r="CT286">
            <v>4.88821686361782</v>
          </cell>
          <cell r="CU286">
            <v>4.890086336349</v>
          </cell>
          <cell r="CV286">
            <v>4.74256967890789</v>
          </cell>
          <cell r="CW286">
            <v>4.83918484100235</v>
          </cell>
          <cell r="CX286">
            <v>4.82983408266684</v>
          </cell>
          <cell r="CY286">
            <v>4.76603475800583</v>
          </cell>
          <cell r="CZ286">
            <v>5.00038054925827</v>
          </cell>
          <cell r="DA286">
            <v>4.91420812784694</v>
          </cell>
        </row>
        <row r="287">
          <cell r="A287">
            <v>9493.62178671789</v>
          </cell>
          <cell r="B287">
            <v>8970.92946673217</v>
          </cell>
          <cell r="C287">
            <v>7057.20837618255</v>
          </cell>
          <cell r="D287">
            <v>7842.93123646859</v>
          </cell>
          <cell r="E287">
            <v>7603.86779258206</v>
          </cell>
          <cell r="F287">
            <v>7616.53280468983</v>
          </cell>
          <cell r="G287">
            <v>7282.9897611842</v>
          </cell>
          <cell r="H287">
            <v>8442.31859545762</v>
          </cell>
          <cell r="I287">
            <v>9051.67546337608</v>
          </cell>
          <cell r="J287">
            <v>8959.75494612753</v>
          </cell>
          <cell r="K287">
            <v>8418.29291076529</v>
          </cell>
          <cell r="L287">
            <v>8738.64014765587</v>
          </cell>
          <cell r="M287">
            <v>8615.35329935672</v>
          </cell>
          <cell r="N287">
            <v>9851.41585974531</v>
          </cell>
          <cell r="O287">
            <v>9398.19088564339</v>
          </cell>
        </row>
        <row r="287">
          <cell r="Z287">
            <v>7811.89449878501</v>
          </cell>
          <cell r="AA287">
            <v>7381.79338976818</v>
          </cell>
          <cell r="AB287">
            <v>5807.07432097307</v>
          </cell>
          <cell r="AC287">
            <v>6453.61198886558</v>
          </cell>
          <cell r="AD287">
            <v>6256.89692646752</v>
          </cell>
          <cell r="AE287">
            <v>6267.31842214477</v>
          </cell>
          <cell r="AF287">
            <v>5992.86014634585</v>
          </cell>
          <cell r="AG287">
            <v>6946.82215854798</v>
          </cell>
          <cell r="AH287">
            <v>7448.23580986374</v>
          </cell>
          <cell r="AI287">
            <v>7372.59835567066</v>
          </cell>
          <cell r="AJ287">
            <v>6927.05245228687</v>
          </cell>
          <cell r="AK287">
            <v>7190.65246435683</v>
          </cell>
          <cell r="AL287">
            <v>7089.20500061353</v>
          </cell>
          <cell r="AM287">
            <v>8106.30790744757</v>
          </cell>
          <cell r="AN287">
            <v>7733.36850018656</v>
          </cell>
        </row>
        <row r="287"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7">
          <cell r="BX287">
            <v>4.45302597178217</v>
          </cell>
          <cell r="BY287">
            <v>3.86597947846859</v>
          </cell>
          <cell r="BZ287">
            <v>3.19450308398889</v>
          </cell>
          <cell r="CA287">
            <v>3.58765087477678</v>
          </cell>
          <cell r="CB287">
            <v>3.57517103745741</v>
          </cell>
          <cell r="CC287">
            <v>3.5403611656884</v>
          </cell>
          <cell r="CD287">
            <v>3.30483129305862</v>
          </cell>
          <cell r="CE287">
            <v>3.84056078943348</v>
          </cell>
          <cell r="CF287">
            <v>4.08262818383225</v>
          </cell>
          <cell r="CG287">
            <v>4.10163275794708</v>
          </cell>
          <cell r="CH287">
            <v>3.82355867424799</v>
          </cell>
          <cell r="CI287">
            <v>4.02486682355523</v>
          </cell>
          <cell r="CJ287">
            <v>4.09232272702386</v>
          </cell>
          <cell r="CK287">
            <v>4.33001821812884</v>
          </cell>
          <cell r="CL287">
            <v>4.39010672762312</v>
          </cell>
          <cell r="CM287">
            <v>4.80627124504221</v>
          </cell>
          <cell r="CN287">
            <v>5.23129819789633</v>
          </cell>
          <cell r="CO287">
            <v>4.98036540955035</v>
          </cell>
          <cell r="CP287">
            <v>4.92833036261315</v>
          </cell>
          <cell r="CQ287">
            <v>4.7947869292363</v>
          </cell>
          <cell r="CR287">
            <v>4.84999540994502</v>
          </cell>
          <cell r="CS287">
            <v>4.96811893423458</v>
          </cell>
          <cell r="CT287">
            <v>4.95562771141071</v>
          </cell>
          <cell r="CU287">
            <v>4.99828164300805</v>
          </cell>
          <cell r="CV287">
            <v>4.92459973785829</v>
          </cell>
          <cell r="CW287">
            <v>4.96349801678117</v>
          </cell>
          <cell r="CX287">
            <v>4.89467566858894</v>
          </cell>
          <cell r="CY287">
            <v>4.74607716675872</v>
          </cell>
          <cell r="CZ287">
            <v>5.1290922211703</v>
          </cell>
          <cell r="DA287">
            <v>4.82614940226895</v>
          </cell>
        </row>
        <row r="288">
          <cell r="A288">
            <v>8883.63992536645</v>
          </cell>
          <cell r="B288">
            <v>7416.48648265951</v>
          </cell>
          <cell r="C288">
            <v>7946.84537437252</v>
          </cell>
          <cell r="D288">
            <v>6976.79777517379</v>
          </cell>
          <cell r="E288">
            <v>7512.1027505144</v>
          </cell>
          <cell r="F288">
            <v>6993.07077694279</v>
          </cell>
          <cell r="G288">
            <v>7175.76312720707</v>
          </cell>
          <cell r="H288">
            <v>7848.01360685678</v>
          </cell>
          <cell r="I288">
            <v>7991.26531125174</v>
          </cell>
          <cell r="J288">
            <v>9280.21018377404</v>
          </cell>
          <cell r="K288">
            <v>9188.76053607353</v>
          </cell>
          <cell r="L288">
            <v>8389.77437945422</v>
          </cell>
          <cell r="M288">
            <v>9232.51274854004</v>
          </cell>
          <cell r="N288">
            <v>8669.20976010951</v>
          </cell>
          <cell r="O288">
            <v>8331.43596520032</v>
          </cell>
        </row>
        <row r="288">
          <cell r="Z288">
            <v>7309.96656715868</v>
          </cell>
          <cell r="AA288">
            <v>6102.70887715983</v>
          </cell>
          <cell r="AB288">
            <v>6539.11847948367</v>
          </cell>
          <cell r="AC288">
            <v>5740.90788357157</v>
          </cell>
          <cell r="AD288">
            <v>6181.38740613756</v>
          </cell>
          <cell r="AE288">
            <v>5754.29823931292</v>
          </cell>
          <cell r="AF288">
            <v>5904.62794467324</v>
          </cell>
          <cell r="AG288">
            <v>6457.79405364215</v>
          </cell>
          <cell r="AH288">
            <v>6575.66974183001</v>
          </cell>
          <cell r="AI288">
            <v>7636.28723693407</v>
          </cell>
          <cell r="AJ288">
            <v>7561.03724111194</v>
          </cell>
          <cell r="AK288">
            <v>6903.58577509376</v>
          </cell>
          <cell r="AL288">
            <v>7597.03906165581</v>
          </cell>
          <cell r="AM288">
            <v>7133.52117403297</v>
          </cell>
          <cell r="AN288">
            <v>6855.58159422198</v>
          </cell>
        </row>
        <row r="288"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</row>
        <row r="288">
          <cell r="BX288">
            <v>4.04556403178711</v>
          </cell>
          <cell r="BY288">
            <v>3.397715069172</v>
          </cell>
          <cell r="BZ288">
            <v>3.70079807147778</v>
          </cell>
          <cell r="CA288">
            <v>3.14386726857781</v>
          </cell>
          <cell r="CB288">
            <v>3.41535132564049</v>
          </cell>
          <cell r="CC288">
            <v>3.21957198017898</v>
          </cell>
          <cell r="CD288">
            <v>3.28955164795866</v>
          </cell>
          <cell r="CE288">
            <v>3.63791661520127</v>
          </cell>
          <cell r="CF288">
            <v>3.62464934441865</v>
          </cell>
          <cell r="CG288">
            <v>4.26975103227452</v>
          </cell>
          <cell r="CH288">
            <v>4.26028348130992</v>
          </cell>
          <cell r="CI288">
            <v>3.78556697433676</v>
          </cell>
          <cell r="CJ288">
            <v>4.15280467834433</v>
          </cell>
          <cell r="CK288">
            <v>3.98117961642366</v>
          </cell>
          <cell r="CL288">
            <v>3.89521432878792</v>
          </cell>
          <cell r="CM288">
            <v>4.95043596049608</v>
          </cell>
          <cell r="CN288">
            <v>4.92088065302591</v>
          </cell>
          <cell r="CO288">
            <v>4.8409539641059</v>
          </cell>
          <cell r="CP288">
            <v>5.00291946378076</v>
          </cell>
          <cell r="CQ288">
            <v>4.95858444631455</v>
          </cell>
          <cell r="CR288">
            <v>4.89667594099742</v>
          </cell>
          <cell r="CS288">
            <v>4.91771055552728</v>
          </cell>
          <cell r="CT288">
            <v>4.86338427175737</v>
          </cell>
          <cell r="CU288">
            <v>4.97028314394085</v>
          </cell>
          <cell r="CV288">
            <v>4.89989574042327</v>
          </cell>
          <cell r="CW288">
            <v>4.86239251788592</v>
          </cell>
          <cell r="CX288">
            <v>4.99632783110583</v>
          </cell>
          <cell r="CY288">
            <v>5.01198762294553</v>
          </cell>
          <cell r="CZ288">
            <v>4.9090710569457</v>
          </cell>
          <cell r="DA288">
            <v>4.82192088579631</v>
          </cell>
        </row>
        <row r="289">
          <cell r="A289">
            <v>10331.6782383229</v>
          </cell>
          <cell r="B289">
            <v>8114.59114854835</v>
          </cell>
          <cell r="C289">
            <v>8782.8847435924</v>
          </cell>
          <cell r="D289">
            <v>6250.4799158622</v>
          </cell>
          <cell r="E289">
            <v>7756.43536595571</v>
          </cell>
          <cell r="F289">
            <v>6847.29474183194</v>
          </cell>
          <cell r="G289">
            <v>7194.10011134893</v>
          </cell>
          <cell r="H289">
            <v>7259.34804233309</v>
          </cell>
          <cell r="I289">
            <v>7128.15956533308</v>
          </cell>
          <cell r="J289">
            <v>7005.37242061156</v>
          </cell>
          <cell r="K289">
            <v>9114.81531206216</v>
          </cell>
          <cell r="L289">
            <v>8352.24059168292</v>
          </cell>
          <cell r="M289">
            <v>9510.67129236589</v>
          </cell>
          <cell r="N289">
            <v>9384.50809127867</v>
          </cell>
          <cell r="O289">
            <v>8669.1593118663</v>
          </cell>
        </row>
        <row r="289">
          <cell r="Z289">
            <v>8501.49523610566</v>
          </cell>
          <cell r="AA289">
            <v>6677.14928794836</v>
          </cell>
          <cell r="AB289">
            <v>7227.05944615604</v>
          </cell>
          <cell r="AC289">
            <v>5143.25204505233</v>
          </cell>
          <cell r="AD289">
            <v>6382.43824398641</v>
          </cell>
          <cell r="AE289">
            <v>5634.34538756457</v>
          </cell>
          <cell r="AF289">
            <v>5919.71666305284</v>
          </cell>
          <cell r="AG289">
            <v>5973.4063891198</v>
          </cell>
          <cell r="AH289">
            <v>5865.45701375979</v>
          </cell>
          <cell r="AI289">
            <v>5764.42073467466</v>
          </cell>
          <cell r="AJ289">
            <v>7500.190885354</v>
          </cell>
          <cell r="AK289">
            <v>6872.70082972766</v>
          </cell>
          <cell r="AL289">
            <v>7825.92380628964</v>
          </cell>
          <cell r="AM289">
            <v>7722.1095151093</v>
          </cell>
          <cell r="AN289">
            <v>7133.4796623357</v>
          </cell>
        </row>
        <row r="289"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89">
          <cell r="BX289">
            <v>4.70678258895239</v>
          </cell>
          <cell r="BY289">
            <v>3.74249157237335</v>
          </cell>
          <cell r="BZ289">
            <v>4.12507662095559</v>
          </cell>
          <cell r="CA289">
            <v>3.00478022535646</v>
          </cell>
          <cell r="CB289">
            <v>3.4435140692904</v>
          </cell>
          <cell r="CC289">
            <v>3.17135855110739</v>
          </cell>
          <cell r="CD289">
            <v>3.27326458058324</v>
          </cell>
          <cell r="CE289">
            <v>3.38693688755906</v>
          </cell>
          <cell r="CF289">
            <v>3.38807839388529</v>
          </cell>
          <cell r="CG289">
            <v>3.17741935931974</v>
          </cell>
          <cell r="CH289">
            <v>4.08386299237675</v>
          </cell>
          <cell r="CI289">
            <v>3.7511172864997</v>
          </cell>
          <cell r="CJ289">
            <v>4.44271068284201</v>
          </cell>
          <cell r="CK289">
            <v>4.46392790155527</v>
          </cell>
          <cell r="CL289">
            <v>3.96462969055948</v>
          </cell>
          <cell r="CM289">
            <v>4.94855399202466</v>
          </cell>
          <cell r="CN289">
            <v>4.88806970950855</v>
          </cell>
          <cell r="CO289">
            <v>4.79995032470309</v>
          </cell>
          <cell r="CP289">
            <v>4.68956144425585</v>
          </cell>
          <cell r="CQ289">
            <v>5.07799062917974</v>
          </cell>
          <cell r="CR289">
            <v>4.86749210374404</v>
          </cell>
          <cell r="CS289">
            <v>4.95480930957718</v>
          </cell>
          <cell r="CT289">
            <v>4.831946239272</v>
          </cell>
          <cell r="CU289">
            <v>4.74302639283074</v>
          </cell>
          <cell r="CV289">
            <v>4.97036485704479</v>
          </cell>
          <cell r="CW289">
            <v>5.03162525711794</v>
          </cell>
          <cell r="CX289">
            <v>5.01965571950695</v>
          </cell>
          <cell r="CY289">
            <v>4.82608224373589</v>
          </cell>
          <cell r="CZ289">
            <v>4.73942789658093</v>
          </cell>
          <cell r="DA289">
            <v>4.92953476672676</v>
          </cell>
        </row>
        <row r="290">
          <cell r="A290">
            <v>9770.14583454734</v>
          </cell>
          <cell r="B290">
            <v>7929.62849213564</v>
          </cell>
          <cell r="C290">
            <v>7913.96498204812</v>
          </cell>
          <cell r="D290">
            <v>7417.23617973288</v>
          </cell>
          <cell r="E290">
            <v>10191.9869338041</v>
          </cell>
          <cell r="F290">
            <v>9134.62361780358</v>
          </cell>
          <cell r="G290">
            <v>7276.2225330805</v>
          </cell>
          <cell r="H290">
            <v>7288.93946392486</v>
          </cell>
          <cell r="I290">
            <v>8264.40248433062</v>
          </cell>
          <cell r="J290">
            <v>7933.10865997816</v>
          </cell>
          <cell r="K290">
            <v>8179.86431245564</v>
          </cell>
          <cell r="L290">
            <v>6942.6274652281</v>
          </cell>
          <cell r="M290">
            <v>9364.34738905662</v>
          </cell>
          <cell r="N290">
            <v>8745.81035749953</v>
          </cell>
          <cell r="O290">
            <v>9312.1886259017</v>
          </cell>
        </row>
        <row r="290">
          <cell r="Z290">
            <v>8039.43428671324</v>
          </cell>
          <cell r="AA290">
            <v>6524.95144495733</v>
          </cell>
          <cell r="AB290">
            <v>6512.0626137996</v>
          </cell>
          <cell r="AC290">
            <v>6103.32577075163</v>
          </cell>
          <cell r="AD290">
            <v>8386.54924838733</v>
          </cell>
          <cell r="AE290">
            <v>7516.49029122123</v>
          </cell>
          <cell r="AF290">
            <v>5987.29168436338</v>
          </cell>
          <cell r="AG290">
            <v>5997.75590174389</v>
          </cell>
          <cell r="AH290">
            <v>6800.42261567777</v>
          </cell>
          <cell r="AI290">
            <v>6527.81512592488</v>
          </cell>
          <cell r="AJ290">
            <v>6730.85977710635</v>
          </cell>
          <cell r="AK290">
            <v>5712.79059995912</v>
          </cell>
          <cell r="AL290">
            <v>7705.52013728087</v>
          </cell>
          <cell r="AM290">
            <v>7196.55252274247</v>
          </cell>
          <cell r="AN290">
            <v>7662.60092645626</v>
          </cell>
        </row>
        <row r="290"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</row>
        <row r="290">
          <cell r="BX290">
            <v>4.54734482388702</v>
          </cell>
          <cell r="BY290">
            <v>3.66429401722253</v>
          </cell>
          <cell r="BZ290">
            <v>3.66894068798545</v>
          </cell>
          <cell r="CA290">
            <v>3.46417209225406</v>
          </cell>
          <cell r="CB290">
            <v>4.51340495338907</v>
          </cell>
          <cell r="CC290">
            <v>4.15510443050976</v>
          </cell>
          <cell r="CD290">
            <v>3.3262434664607</v>
          </cell>
          <cell r="CE290">
            <v>3.23745169109988</v>
          </cell>
          <cell r="CF290">
            <v>3.84210326458093</v>
          </cell>
          <cell r="CG290">
            <v>3.63615146211613</v>
          </cell>
          <cell r="CH290">
            <v>3.68342987732864</v>
          </cell>
          <cell r="CI290">
            <v>3.26019576492796</v>
          </cell>
          <cell r="CJ290">
            <v>4.22424510386538</v>
          </cell>
          <cell r="CK290">
            <v>4.04136165819753</v>
          </cell>
          <cell r="CL290">
            <v>4.29761290983199</v>
          </cell>
          <cell r="CM290">
            <v>4.84367212381988</v>
          </cell>
          <cell r="CN290">
            <v>4.87858758528419</v>
          </cell>
          <cell r="CO290">
            <v>4.86278437083803</v>
          </cell>
          <cell r="CP290">
            <v>4.82696587308756</v>
          </cell>
          <cell r="CQ290">
            <v>5.09080117852102</v>
          </cell>
          <cell r="CR290">
            <v>4.95610265155506</v>
          </cell>
          <cell r="CS290">
            <v>4.9315508701243</v>
          </cell>
          <cell r="CT290">
            <v>5.07566120450761</v>
          </cell>
          <cell r="CU290">
            <v>4.84924364454986</v>
          </cell>
          <cell r="CV290">
            <v>4.91850386015706</v>
          </cell>
          <cell r="CW290">
            <v>5.00639684539711</v>
          </cell>
          <cell r="CX290">
            <v>4.80077953114091</v>
          </cell>
          <cell r="CY290">
            <v>4.99758265812383</v>
          </cell>
          <cell r="CZ290">
            <v>4.87869780574963</v>
          </cell>
          <cell r="DA290">
            <v>4.88490416336526</v>
          </cell>
        </row>
        <row r="291">
          <cell r="A291">
            <v>9902.1941842674</v>
          </cell>
          <cell r="B291">
            <v>7299.91189963228</v>
          </cell>
          <cell r="C291">
            <v>9169.78572927328</v>
          </cell>
          <cell r="D291">
            <v>8313.67995297209</v>
          </cell>
          <cell r="E291">
            <v>6749.85245660436</v>
          </cell>
          <cell r="F291">
            <v>7389.09367118197</v>
          </cell>
          <cell r="G291">
            <v>7075.97870889095</v>
          </cell>
          <cell r="H291">
            <v>7133.8983157086</v>
          </cell>
          <cell r="I291">
            <v>8112.99594410453</v>
          </cell>
          <cell r="J291">
            <v>8029.18931218952</v>
          </cell>
          <cell r="K291">
            <v>7711.56477467164</v>
          </cell>
          <cell r="L291">
            <v>7831.98435923154</v>
          </cell>
          <cell r="M291">
            <v>8704.96149353535</v>
          </cell>
          <cell r="N291">
            <v>9410.53596553998</v>
          </cell>
          <cell r="O291">
            <v>9388.28071324591</v>
          </cell>
        </row>
        <row r="291">
          <cell r="Z291">
            <v>8148.09121448289</v>
          </cell>
          <cell r="AA291">
            <v>6006.78464884027</v>
          </cell>
          <cell r="AB291">
            <v>7545.42368580201</v>
          </cell>
          <cell r="AC291">
            <v>6840.97093273132</v>
          </cell>
          <cell r="AD291">
            <v>5554.16430714873</v>
          </cell>
          <cell r="AE291">
            <v>6080.16850657259</v>
          </cell>
          <cell r="AF291">
            <v>5822.51962331598</v>
          </cell>
          <cell r="AG291">
            <v>5870.17918549737</v>
          </cell>
          <cell r="AH291">
            <v>6675.83666257744</v>
          </cell>
          <cell r="AI291">
            <v>6606.87577688738</v>
          </cell>
          <cell r="AJ291">
            <v>6345.51615744409</v>
          </cell>
          <cell r="AK291">
            <v>6444.60427273909</v>
          </cell>
          <cell r="AL291">
            <v>7162.93974325194</v>
          </cell>
          <cell r="AM291">
            <v>7743.52673735861</v>
          </cell>
          <cell r="AN291">
            <v>7725.21384404235</v>
          </cell>
        </row>
        <row r="291"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</row>
        <row r="291">
          <cell r="BX291">
            <v>4.39274317961026</v>
          </cell>
          <cell r="BY291">
            <v>3.39028976952668</v>
          </cell>
          <cell r="BZ291">
            <v>4.20132450064597</v>
          </cell>
          <cell r="CA291">
            <v>3.79579550717129</v>
          </cell>
          <cell r="CB291">
            <v>3.13150302190201</v>
          </cell>
          <cell r="CC291">
            <v>3.40636805392065</v>
          </cell>
          <cell r="CD291">
            <v>3.27416861652749</v>
          </cell>
          <cell r="CE291">
            <v>3.27484578769087</v>
          </cell>
          <cell r="CF291">
            <v>3.7876140790549</v>
          </cell>
          <cell r="CG291">
            <v>3.71141050149332</v>
          </cell>
          <cell r="CH291">
            <v>3.51304466872393</v>
          </cell>
          <cell r="CI291">
            <v>3.72824857064879</v>
          </cell>
          <cell r="CJ291">
            <v>4.07179494057785</v>
          </cell>
          <cell r="CK291">
            <v>4.3879600582411</v>
          </cell>
          <cell r="CL291">
            <v>4.44750681499609</v>
          </cell>
          <cell r="CM291">
            <v>5.08191275045275</v>
          </cell>
          <cell r="CN291">
            <v>4.85414090303425</v>
          </cell>
          <cell r="CO291">
            <v>4.92044679161372</v>
          </cell>
          <cell r="CP291">
            <v>4.93767013572323</v>
          </cell>
          <cell r="CQ291">
            <v>4.85929229711995</v>
          </cell>
          <cell r="CR291">
            <v>4.89025133066438</v>
          </cell>
          <cell r="CS291">
            <v>4.87210966365823</v>
          </cell>
          <cell r="CT291">
            <v>4.91097405576855</v>
          </cell>
          <cell r="CU291">
            <v>4.82888781099897</v>
          </cell>
          <cell r="CV291">
            <v>4.87712946828052</v>
          </cell>
          <cell r="CW291">
            <v>4.94869192202281</v>
          </cell>
          <cell r="CX291">
            <v>4.73585645584417</v>
          </cell>
          <cell r="CY291">
            <v>4.81961708132596</v>
          </cell>
          <cell r="CZ291">
            <v>4.83485297600726</v>
          </cell>
          <cell r="DA291">
            <v>4.75883912406126</v>
          </cell>
        </row>
        <row r="292">
          <cell r="A292">
            <v>9930.56766458332</v>
          </cell>
          <cell r="B292">
            <v>7368.85892179525</v>
          </cell>
          <cell r="C292">
            <v>7063.48577360795</v>
          </cell>
          <cell r="D292">
            <v>7151.5233666956</v>
          </cell>
          <cell r="E292">
            <v>7487.19859843516</v>
          </cell>
          <cell r="F292">
            <v>6563.28292504185</v>
          </cell>
          <cell r="G292">
            <v>5614.90825632863</v>
          </cell>
          <cell r="H292">
            <v>7840.48352043149</v>
          </cell>
          <cell r="I292">
            <v>8560.07234261287</v>
          </cell>
          <cell r="J292">
            <v>8781.93966266758</v>
          </cell>
          <cell r="K292">
            <v>7355.39749401893</v>
          </cell>
          <cell r="L292">
            <v>8630.87264539637</v>
          </cell>
          <cell r="M292">
            <v>7683.09262637671</v>
          </cell>
          <cell r="N292">
            <v>8322.10255922931</v>
          </cell>
          <cell r="O292">
            <v>7543.35913750444</v>
          </cell>
        </row>
        <row r="292">
          <cell r="Z292">
            <v>8171.43853542856</v>
          </cell>
          <cell r="AA292">
            <v>6063.5181985058</v>
          </cell>
          <cell r="AB292">
            <v>5812.23972228311</v>
          </cell>
          <cell r="AC292">
            <v>5884.68208459523</v>
          </cell>
          <cell r="AD292">
            <v>6160.89484671236</v>
          </cell>
          <cell r="AE292">
            <v>5400.64423546301</v>
          </cell>
          <cell r="AF292">
            <v>4620.26736520756</v>
          </cell>
          <cell r="AG292">
            <v>6451.59786824077</v>
          </cell>
          <cell r="AH292">
            <v>7043.71667049288</v>
          </cell>
          <cell r="AI292">
            <v>7226.28177956647</v>
          </cell>
          <cell r="AJ292">
            <v>6052.44136650701</v>
          </cell>
          <cell r="AK292">
            <v>7101.97520535473</v>
          </cell>
          <cell r="AL292">
            <v>6322.08764684712</v>
          </cell>
          <cell r="AM292">
            <v>6847.90153445155</v>
          </cell>
          <cell r="AN292">
            <v>6207.10694743223</v>
          </cell>
        </row>
        <row r="292"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2">
          <cell r="BX292">
            <v>4.34538171288517</v>
          </cell>
          <cell r="BY292">
            <v>3.44439661823092</v>
          </cell>
          <cell r="BZ292">
            <v>3.26897091695065</v>
          </cell>
          <cell r="CA292">
            <v>3.31862576878643</v>
          </cell>
          <cell r="CB292">
            <v>3.50049100558957</v>
          </cell>
          <cell r="CC292">
            <v>2.97310377557655</v>
          </cell>
          <cell r="CD292">
            <v>2.6443236382521</v>
          </cell>
          <cell r="CE292">
            <v>3.62579825146318</v>
          </cell>
          <cell r="CF292">
            <v>4.04158549882759</v>
          </cell>
          <cell r="CG292">
            <v>4.14208064573914</v>
          </cell>
          <cell r="CH292">
            <v>3.46986135815542</v>
          </cell>
          <cell r="CI292">
            <v>3.90870428843295</v>
          </cell>
          <cell r="CJ292">
            <v>3.58146061474703</v>
          </cell>
          <cell r="CK292">
            <v>3.81630494747897</v>
          </cell>
          <cell r="CL292">
            <v>3.44773201623453</v>
          </cell>
          <cell r="CM292">
            <v>5.15202215041452</v>
          </cell>
          <cell r="CN292">
            <v>4.82301560108243</v>
          </cell>
          <cell r="CO292">
            <v>4.87124078162965</v>
          </cell>
          <cell r="CP292">
            <v>4.85816051383813</v>
          </cell>
          <cell r="CQ292">
            <v>4.82194181806008</v>
          </cell>
          <cell r="CR292">
            <v>4.97671345957026</v>
          </cell>
          <cell r="CS292">
            <v>4.78695821149957</v>
          </cell>
          <cell r="CT292">
            <v>4.87495700864961</v>
          </cell>
          <cell r="CU292">
            <v>4.77482262774333</v>
          </cell>
          <cell r="CV292">
            <v>4.7797312428358</v>
          </cell>
          <cell r="CW292">
            <v>4.7788742631291</v>
          </cell>
          <cell r="CX292">
            <v>4.97798372049299</v>
          </cell>
          <cell r="CY292">
            <v>4.83623580899749</v>
          </cell>
          <cell r="CZ292">
            <v>4.91610977770112</v>
          </cell>
          <cell r="DA292">
            <v>4.93245193612565</v>
          </cell>
        </row>
        <row r="293">
          <cell r="A293">
            <v>9480.93165486866</v>
          </cell>
          <cell r="B293">
            <v>6229.36165243327</v>
          </cell>
          <cell r="C293">
            <v>7435.61625069113</v>
          </cell>
          <cell r="D293">
            <v>7796.37875979319</v>
          </cell>
          <cell r="E293">
            <v>7560.94191844848</v>
          </cell>
          <cell r="F293">
            <v>7826.1323755786</v>
          </cell>
          <cell r="G293">
            <v>7877.78465633271</v>
          </cell>
          <cell r="H293">
            <v>7743.43531904324</v>
          </cell>
          <cell r="I293">
            <v>7341.96407146395</v>
          </cell>
          <cell r="J293">
            <v>7724.5799649307</v>
          </cell>
          <cell r="K293">
            <v>8779.3330132814</v>
          </cell>
          <cell r="L293">
            <v>7748.87860237216</v>
          </cell>
          <cell r="M293">
            <v>8026.01094235761</v>
          </cell>
          <cell r="N293">
            <v>7718.70557874968</v>
          </cell>
          <cell r="O293">
            <v>8795.64560436028</v>
          </cell>
        </row>
        <row r="293">
          <cell r="Z293">
            <v>7801.45233314907</v>
          </cell>
          <cell r="AA293">
            <v>5125.87473114509</v>
          </cell>
          <cell r="AB293">
            <v>6118.44994342585</v>
          </cell>
          <cell r="AC293">
            <v>6415.30595091554</v>
          </cell>
          <cell r="AD293">
            <v>6221.57506432332</v>
          </cell>
          <cell r="AE293">
            <v>6439.78892619039</v>
          </cell>
          <cell r="AF293">
            <v>6482.29137435377</v>
          </cell>
          <cell r="AG293">
            <v>6371.74106252701</v>
          </cell>
          <cell r="AH293">
            <v>6041.38757880462</v>
          </cell>
          <cell r="AI293">
            <v>6356.2257997144</v>
          </cell>
          <cell r="AJ293">
            <v>7224.13687950013</v>
          </cell>
          <cell r="AK293">
            <v>6376.2201070948</v>
          </cell>
          <cell r="AL293">
            <v>6604.26043256855</v>
          </cell>
          <cell r="AM293">
            <v>6351.39201908545</v>
          </cell>
          <cell r="AN293">
            <v>7237.55981158789</v>
          </cell>
        </row>
        <row r="293"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3">
          <cell r="BX293">
            <v>4.40404594799565</v>
          </cell>
          <cell r="BY293">
            <v>2.87382852304043</v>
          </cell>
          <cell r="BZ293">
            <v>3.52050547423716</v>
          </cell>
          <cell r="CA293">
            <v>3.61299038211783</v>
          </cell>
          <cell r="CB293">
            <v>3.47272820861345</v>
          </cell>
          <cell r="CC293">
            <v>3.59758753079011</v>
          </cell>
          <cell r="CD293">
            <v>3.65455683233477</v>
          </cell>
          <cell r="CE293">
            <v>3.59361968902734</v>
          </cell>
          <cell r="CF293">
            <v>3.4313500371591</v>
          </cell>
          <cell r="CG293">
            <v>3.54250536604442</v>
          </cell>
          <cell r="CH293">
            <v>4.2450851701529</v>
          </cell>
          <cell r="CI293">
            <v>3.66850728572019</v>
          </cell>
          <cell r="CJ293">
            <v>3.74119450667529</v>
          </cell>
          <cell r="CK293">
            <v>3.49553360381783</v>
          </cell>
          <cell r="CL293">
            <v>4.08407975730469</v>
          </cell>
          <cell r="CM293">
            <v>4.85322865860543</v>
          </cell>
          <cell r="CN293">
            <v>4.88668419201245</v>
          </cell>
          <cell r="CO293">
            <v>4.7614970861431</v>
          </cell>
          <cell r="CP293">
            <v>4.86471837136118</v>
          </cell>
          <cell r="CQ293">
            <v>4.90836314021191</v>
          </cell>
          <cell r="CR293">
            <v>4.90419126179082</v>
          </cell>
          <cell r="CS293">
            <v>4.85960492893573</v>
          </cell>
          <cell r="CT293">
            <v>4.85772740007612</v>
          </cell>
          <cell r="CU293">
            <v>4.8236835682754</v>
          </cell>
          <cell r="CV293">
            <v>4.91581958531694</v>
          </cell>
          <cell r="CW293">
            <v>4.66236954994569</v>
          </cell>
          <cell r="CX293">
            <v>4.76190854297074</v>
          </cell>
          <cell r="CY293">
            <v>4.83638692576225</v>
          </cell>
          <cell r="CZ293">
            <v>4.97808803951596</v>
          </cell>
          <cell r="DA293">
            <v>4.85517721714082</v>
          </cell>
        </row>
        <row r="294">
          <cell r="A294">
            <v>10218.6381061029</v>
          </cell>
          <cell r="B294">
            <v>8089.70809445933</v>
          </cell>
          <cell r="C294">
            <v>8403.16019643695</v>
          </cell>
          <cell r="D294">
            <v>7469.62376631624</v>
          </cell>
          <cell r="E294">
            <v>6747.75283320923</v>
          </cell>
          <cell r="F294">
            <v>8246.93619028165</v>
          </cell>
          <cell r="G294">
            <v>8442.58764525391</v>
          </cell>
          <cell r="H294">
            <v>8581.71549870453</v>
          </cell>
          <cell r="I294">
            <v>6723.77817127707</v>
          </cell>
          <cell r="J294">
            <v>7951.51452249161</v>
          </cell>
          <cell r="K294">
            <v>8456.69591965675</v>
          </cell>
          <cell r="L294">
            <v>7983.60762978934</v>
          </cell>
          <cell r="M294">
            <v>8848.12642432161</v>
          </cell>
          <cell r="N294">
            <v>8619.87591790893</v>
          </cell>
          <cell r="O294">
            <v>8484.23913502401</v>
          </cell>
        </row>
        <row r="294">
          <cell r="Z294">
            <v>8408.47935587893</v>
          </cell>
          <cell r="AA294">
            <v>6656.6740891551</v>
          </cell>
          <cell r="AB294">
            <v>6914.60039021097</v>
          </cell>
          <cell r="AC294">
            <v>6146.43327056879</v>
          </cell>
          <cell r="AD294">
            <v>5552.43661704074</v>
          </cell>
          <cell r="AE294">
            <v>6786.05035086033</v>
          </cell>
          <cell r="AF294">
            <v>6947.04354809465</v>
          </cell>
          <cell r="AG294">
            <v>7061.52589607687</v>
          </cell>
          <cell r="AH294">
            <v>5532.70889522228</v>
          </cell>
          <cell r="AI294">
            <v>6542.96052136453</v>
          </cell>
          <cell r="AJ294">
            <v>6958.65264246041</v>
          </cell>
          <cell r="AK294">
            <v>6569.36856394094</v>
          </cell>
          <cell r="AL294">
            <v>7280.74402915607</v>
          </cell>
          <cell r="AM294">
            <v>7092.92646959363</v>
          </cell>
          <cell r="AN294">
            <v>6981.31677396261</v>
          </cell>
        </row>
        <row r="294"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4">
          <cell r="BX294">
            <v>4.7005773026628</v>
          </cell>
          <cell r="BY294">
            <v>3.60467810808222</v>
          </cell>
          <cell r="BZ294">
            <v>3.90758084417601</v>
          </cell>
          <cell r="CA294">
            <v>3.36374777966023</v>
          </cell>
          <cell r="CB294">
            <v>3.09604700068369</v>
          </cell>
          <cell r="CC294">
            <v>3.81839123303018</v>
          </cell>
          <cell r="CD294">
            <v>3.90647610410193</v>
          </cell>
          <cell r="CE294">
            <v>3.94655110441125</v>
          </cell>
          <cell r="CF294">
            <v>3.04626394921623</v>
          </cell>
          <cell r="CG294">
            <v>3.6390973312445</v>
          </cell>
          <cell r="CH294">
            <v>3.96993213283566</v>
          </cell>
          <cell r="CI294">
            <v>3.70855547398785</v>
          </cell>
          <cell r="CJ294">
            <v>4.02882529329011</v>
          </cell>
          <cell r="CK294">
            <v>3.90903480103104</v>
          </cell>
          <cell r="CL294">
            <v>3.7885593306496</v>
          </cell>
          <cell r="CM294">
            <v>4.90087243732468</v>
          </cell>
          <cell r="CN294">
            <v>5.05938747126077</v>
          </cell>
          <cell r="CO294">
            <v>4.84804061990098</v>
          </cell>
          <cell r="CP294">
            <v>5.0061848598942</v>
          </cell>
          <cell r="CQ294">
            <v>4.91341220330985</v>
          </cell>
          <cell r="CR294">
            <v>4.86904500739865</v>
          </cell>
          <cell r="CS294">
            <v>4.87216496785731</v>
          </cell>
          <cell r="CT294">
            <v>4.90216540436962</v>
          </cell>
          <cell r="CU294">
            <v>4.97596623764425</v>
          </cell>
          <cell r="CV294">
            <v>4.92592464694667</v>
          </cell>
          <cell r="CW294">
            <v>4.80229916337331</v>
          </cell>
          <cell r="CX294">
            <v>4.85317535747703</v>
          </cell>
          <cell r="CY294">
            <v>4.95113152429758</v>
          </cell>
          <cell r="CZ294">
            <v>4.97122083795087</v>
          </cell>
          <cell r="DA294">
            <v>5.0485933046879</v>
          </cell>
        </row>
        <row r="295">
          <cell r="A295">
            <v>8264.12325537686</v>
          </cell>
          <cell r="B295">
            <v>6750.64818930719</v>
          </cell>
          <cell r="C295">
            <v>8214.73788466537</v>
          </cell>
          <cell r="D295">
            <v>8611.08775075467</v>
          </cell>
          <cell r="E295">
            <v>6382.27792807374</v>
          </cell>
          <cell r="F295">
            <v>7795.24776929101</v>
          </cell>
          <cell r="G295">
            <v>8995.20443312776</v>
          </cell>
          <cell r="H295">
            <v>8021.45384583235</v>
          </cell>
          <cell r="I295">
            <v>8831.81388309036</v>
          </cell>
          <cell r="J295">
            <v>8161.27856398268</v>
          </cell>
          <cell r="K295">
            <v>8921.46123652891</v>
          </cell>
          <cell r="L295">
            <v>8722.74364923062</v>
          </cell>
          <cell r="M295">
            <v>8987.46879734267</v>
          </cell>
          <cell r="N295">
            <v>8271.4471042624</v>
          </cell>
          <cell r="O295">
            <v>7517.65801461105</v>
          </cell>
        </row>
        <row r="295">
          <cell r="Z295">
            <v>6800.19285013867</v>
          </cell>
          <cell r="AA295">
            <v>5554.81908148706</v>
          </cell>
          <cell r="AB295">
            <v>6759.55574509607</v>
          </cell>
          <cell r="AC295">
            <v>7085.69506347813</v>
          </cell>
          <cell r="AD295">
            <v>5251.70298081497</v>
          </cell>
          <cell r="AE295">
            <v>6414.37530730232</v>
          </cell>
          <cell r="AF295">
            <v>7401.76821925942</v>
          </cell>
          <cell r="AG295">
            <v>6600.51059314205</v>
          </cell>
          <cell r="AH295">
            <v>7267.32113808578</v>
          </cell>
          <cell r="AI295">
            <v>6715.56636122004</v>
          </cell>
          <cell r="AJ295">
            <v>7341.08810320094</v>
          </cell>
          <cell r="AK295">
            <v>7177.57191708119</v>
          </cell>
          <cell r="AL295">
            <v>7395.40289609911</v>
          </cell>
          <cell r="AM295">
            <v>6806.21933150735</v>
          </cell>
          <cell r="AN295">
            <v>6185.95859487995</v>
          </cell>
        </row>
        <row r="295"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5">
          <cell r="BX295">
            <v>3.84857639684515</v>
          </cell>
          <cell r="BY295">
            <v>3.08538173437836</v>
          </cell>
          <cell r="BZ295">
            <v>3.73365741582648</v>
          </cell>
          <cell r="CA295">
            <v>3.95506346990759</v>
          </cell>
          <cell r="CB295">
            <v>3.02851062433121</v>
          </cell>
          <cell r="CC295">
            <v>3.59890874510181</v>
          </cell>
          <cell r="CD295">
            <v>3.99102765927482</v>
          </cell>
          <cell r="CE295">
            <v>3.78020387346439</v>
          </cell>
          <cell r="CF295">
            <v>4.03698807176653</v>
          </cell>
          <cell r="CG295">
            <v>3.72650514791036</v>
          </cell>
          <cell r="CH295">
            <v>4.10879178310904</v>
          </cell>
          <cell r="CI295">
            <v>4.06200633716504</v>
          </cell>
          <cell r="CJ295">
            <v>4.10750463024267</v>
          </cell>
          <cell r="CK295">
            <v>3.93589384381643</v>
          </cell>
          <cell r="CL295">
            <v>3.61259036604517</v>
          </cell>
          <cell r="CM295">
            <v>4.84092386943859</v>
          </cell>
          <cell r="CN295">
            <v>4.93251199534288</v>
          </cell>
          <cell r="CO295">
            <v>4.96010446217732</v>
          </cell>
          <cell r="CP295">
            <v>4.90835692911519</v>
          </cell>
          <cell r="CQ295">
            <v>4.75092516734226</v>
          </cell>
          <cell r="CR295">
            <v>4.88304434026802</v>
          </cell>
          <cell r="CS295">
            <v>5.08110160347814</v>
          </cell>
          <cell r="CT295">
            <v>4.78376068367175</v>
          </cell>
          <cell r="CU295">
            <v>4.9320108252773</v>
          </cell>
          <cell r="CV295">
            <v>4.93728338437025</v>
          </cell>
          <cell r="CW295">
            <v>4.89500836436575</v>
          </cell>
          <cell r="CX295">
            <v>4.84110042242507</v>
          </cell>
          <cell r="CY295">
            <v>4.93277053137121</v>
          </cell>
          <cell r="CZ295">
            <v>4.73772337127463</v>
          </cell>
          <cell r="DA295">
            <v>4.69132396689297</v>
          </cell>
        </row>
        <row r="296">
          <cell r="A296">
            <v>9931.42751775754</v>
          </cell>
          <cell r="B296">
            <v>7888.01663816321</v>
          </cell>
          <cell r="C296">
            <v>7477.867982547</v>
          </cell>
          <cell r="D296">
            <v>7629.73215803987</v>
          </cell>
          <cell r="E296">
            <v>7910.95767321179</v>
          </cell>
          <cell r="F296">
            <v>7797.50185213808</v>
          </cell>
          <cell r="G296">
            <v>7498.01632948715</v>
          </cell>
          <cell r="H296">
            <v>7532.82457461812</v>
          </cell>
          <cell r="I296">
            <v>8190.76767010816</v>
          </cell>
          <cell r="J296">
            <v>8736.65515467916</v>
          </cell>
          <cell r="K296">
            <v>8459.51455463407</v>
          </cell>
          <cell r="L296">
            <v>9179.64108063691</v>
          </cell>
          <cell r="M296">
            <v>10198.8706603521</v>
          </cell>
          <cell r="N296">
            <v>9002.00315290205</v>
          </cell>
          <cell r="O296">
            <v>8853.63830764226</v>
          </cell>
        </row>
        <row r="296">
          <cell r="Z296">
            <v>8172.14607175478</v>
          </cell>
          <cell r="AA296">
            <v>6490.71083368858</v>
          </cell>
          <cell r="AB296">
            <v>6153.21708278153</v>
          </cell>
          <cell r="AC296">
            <v>6278.17960432995</v>
          </cell>
          <cell r="AD296">
            <v>6509.58802824284</v>
          </cell>
          <cell r="AE296">
            <v>6416.23009547362</v>
          </cell>
          <cell r="AF296">
            <v>6169.796293978</v>
          </cell>
          <cell r="AG296">
            <v>6198.43850711434</v>
          </cell>
          <cell r="AH296">
            <v>6739.83168283186</v>
          </cell>
          <cell r="AI296">
            <v>7189.01909870742</v>
          </cell>
          <cell r="AJ296">
            <v>6960.9719763846</v>
          </cell>
          <cell r="AK296">
            <v>7553.53323206694</v>
          </cell>
          <cell r="AL296">
            <v>8392.21357194689</v>
          </cell>
          <cell r="AM296">
            <v>7407.36259438797</v>
          </cell>
          <cell r="AN296">
            <v>7285.27952171706</v>
          </cell>
        </row>
        <row r="296"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</row>
        <row r="296">
          <cell r="BX296">
            <v>4.52620492592339</v>
          </cell>
          <cell r="BY296">
            <v>3.68417714004886</v>
          </cell>
          <cell r="BZ296">
            <v>3.47366427281431</v>
          </cell>
          <cell r="CA296">
            <v>3.49981391385086</v>
          </cell>
          <cell r="CB296">
            <v>3.69644984168881</v>
          </cell>
          <cell r="CC296">
            <v>3.49502640567051</v>
          </cell>
          <cell r="CD296">
            <v>3.51990492452647</v>
          </cell>
          <cell r="CE296">
            <v>3.51097479778856</v>
          </cell>
          <cell r="CF296">
            <v>3.68150476694414</v>
          </cell>
          <cell r="CG296">
            <v>3.95495603292217</v>
          </cell>
          <cell r="CH296">
            <v>3.88300824881486</v>
          </cell>
          <cell r="CI296">
            <v>4.21788815545317</v>
          </cell>
          <cell r="CJ296">
            <v>4.58271935376115</v>
          </cell>
          <cell r="CK296">
            <v>4.20324213793909</v>
          </cell>
          <cell r="CL296">
            <v>3.97114894723728</v>
          </cell>
          <cell r="CM296">
            <v>4.94662562983959</v>
          </cell>
          <cell r="CN296">
            <v>4.82679543664129</v>
          </cell>
          <cell r="CO296">
            <v>4.85312559588949</v>
          </cell>
          <cell r="CP296">
            <v>4.91468760627094</v>
          </cell>
          <cell r="CQ296">
            <v>4.82476119315133</v>
          </cell>
          <cell r="CR296">
            <v>5.02963656063315</v>
          </cell>
          <cell r="CS296">
            <v>4.80227501958016</v>
          </cell>
          <cell r="CT296">
            <v>4.83683999038072</v>
          </cell>
          <cell r="CU296">
            <v>5.01569153122634</v>
          </cell>
          <cell r="CV296">
            <v>4.98006616817738</v>
          </cell>
          <cell r="CW296">
            <v>4.91143847183549</v>
          </cell>
          <cell r="CX296">
            <v>4.90639173728411</v>
          </cell>
          <cell r="CY296">
            <v>5.0171883058187</v>
          </cell>
          <cell r="CZ296">
            <v>4.82821199165179</v>
          </cell>
          <cell r="DA296">
            <v>5.02617005499086</v>
          </cell>
        </row>
        <row r="297">
          <cell r="A297">
            <v>9252.50455022981</v>
          </cell>
          <cell r="B297">
            <v>8088.6260341455</v>
          </cell>
          <cell r="C297">
            <v>8144.21179778696</v>
          </cell>
          <cell r="D297">
            <v>7670.90964975942</v>
          </cell>
          <cell r="E297">
            <v>6578.43320173992</v>
          </cell>
          <cell r="F297">
            <v>7945.25376794044</v>
          </cell>
          <cell r="G297">
            <v>6814.26976728417</v>
          </cell>
          <cell r="H297">
            <v>7856.79710718084</v>
          </cell>
          <cell r="I297">
            <v>7343.05916776628</v>
          </cell>
          <cell r="J297">
            <v>7295.98200189477</v>
          </cell>
          <cell r="K297">
            <v>8174.2825453505</v>
          </cell>
          <cell r="L297">
            <v>7639.6436998905</v>
          </cell>
          <cell r="M297">
            <v>8743.29404708596</v>
          </cell>
          <cell r="N297">
            <v>8418.31224582798</v>
          </cell>
          <cell r="O297">
            <v>9185.52256477933</v>
          </cell>
        </row>
        <row r="297">
          <cell r="Z297">
            <v>7613.48945847482</v>
          </cell>
          <cell r="AA297">
            <v>6655.78370809687</v>
          </cell>
          <cell r="AB297">
            <v>6701.52285075041</v>
          </cell>
          <cell r="AC297">
            <v>6312.06279751632</v>
          </cell>
          <cell r="AD297">
            <v>5413.11074886028</v>
          </cell>
          <cell r="AE297">
            <v>6537.80881476242</v>
          </cell>
          <cell r="AF297">
            <v>5607.17055136526</v>
          </cell>
          <cell r="AG297">
            <v>6465.02161962309</v>
          </cell>
          <cell r="AH297">
            <v>6042.28868661911</v>
          </cell>
          <cell r="AI297">
            <v>6003.55090441627</v>
          </cell>
          <cell r="AJ297">
            <v>6726.26678017412</v>
          </cell>
          <cell r="AK297">
            <v>6286.33538733847</v>
          </cell>
          <cell r="AL297">
            <v>7194.48195874502</v>
          </cell>
          <cell r="AM297">
            <v>6927.06836228131</v>
          </cell>
          <cell r="AN297">
            <v>7558.37285330414</v>
          </cell>
        </row>
        <row r="297"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</row>
        <row r="297">
          <cell r="BX297">
            <v>4.44864290759859</v>
          </cell>
          <cell r="BY297">
            <v>3.68990968116548</v>
          </cell>
          <cell r="BZ297">
            <v>3.739683192796</v>
          </cell>
          <cell r="CA297">
            <v>3.51853865841466</v>
          </cell>
          <cell r="CB297">
            <v>3.09408900449455</v>
          </cell>
          <cell r="CC297">
            <v>3.64347915010438</v>
          </cell>
          <cell r="CD297">
            <v>3.14234319522146</v>
          </cell>
          <cell r="CE297">
            <v>3.62688983695266</v>
          </cell>
          <cell r="CF297">
            <v>3.40603633491786</v>
          </cell>
          <cell r="CG297">
            <v>3.41653914513073</v>
          </cell>
          <cell r="CH297">
            <v>3.80936278198717</v>
          </cell>
          <cell r="CI297">
            <v>3.47597139034111</v>
          </cell>
          <cell r="CJ297">
            <v>4.07433697020571</v>
          </cell>
          <cell r="CK297">
            <v>3.84517398392784</v>
          </cell>
          <cell r="CL297">
            <v>4.24287406086909</v>
          </cell>
          <cell r="CM297">
            <v>4.68881761515849</v>
          </cell>
          <cell r="CN297">
            <v>4.94186184308988</v>
          </cell>
          <cell r="CO297">
            <v>4.90959678423219</v>
          </cell>
          <cell r="CP297">
            <v>4.91491622283702</v>
          </cell>
          <cell r="CQ297">
            <v>4.79315248730509</v>
          </cell>
          <cell r="CR297">
            <v>4.91612665642362</v>
          </cell>
          <cell r="CS297">
            <v>4.88874389118028</v>
          </cell>
          <cell r="CT297">
            <v>4.88362999573471</v>
          </cell>
          <cell r="CU297">
            <v>4.86025806890801</v>
          </cell>
          <cell r="CV297">
            <v>4.81425324602983</v>
          </cell>
          <cell r="CW297">
            <v>4.83758812681199</v>
          </cell>
          <cell r="CX297">
            <v>4.95482693715425</v>
          </cell>
          <cell r="CY297">
            <v>4.83782014599018</v>
          </cell>
          <cell r="CZ297">
            <v>4.93560748226949</v>
          </cell>
          <cell r="DA297">
            <v>4.88062349574631</v>
          </cell>
        </row>
        <row r="298">
          <cell r="A298">
            <v>9880.3688157622</v>
          </cell>
          <cell r="B298">
            <v>8551.79628561834</v>
          </cell>
          <cell r="C298">
            <v>7148.28247187595</v>
          </cell>
          <cell r="D298">
            <v>7762.71077813217</v>
          </cell>
          <cell r="E298">
            <v>7521.26795242773</v>
          </cell>
          <cell r="F298">
            <v>6781.38414715168</v>
          </cell>
          <cell r="G298">
            <v>7591.48173761438</v>
          </cell>
          <cell r="H298">
            <v>6663.78179030296</v>
          </cell>
          <cell r="I298">
            <v>7847.70148761575</v>
          </cell>
          <cell r="J298">
            <v>9026.74180082411</v>
          </cell>
          <cell r="K298">
            <v>9117.02605216183</v>
          </cell>
          <cell r="L298">
            <v>9166.49396748407</v>
          </cell>
          <cell r="M298">
            <v>8604.84942171296</v>
          </cell>
          <cell r="N298">
            <v>8804.48598288799</v>
          </cell>
          <cell r="O298">
            <v>8570.13425442798</v>
          </cell>
        </row>
        <row r="298">
          <cell r="Z298">
            <v>8130.13205411289</v>
          </cell>
          <cell r="AA298">
            <v>7036.90665788023</v>
          </cell>
          <cell r="AB298">
            <v>5882.01529114363</v>
          </cell>
          <cell r="AC298">
            <v>6387.60201172018</v>
          </cell>
          <cell r="AD298">
            <v>6188.92905799768</v>
          </cell>
          <cell r="AE298">
            <v>5580.11038394195</v>
          </cell>
          <cell r="AF298">
            <v>6246.70497266555</v>
          </cell>
          <cell r="AG298">
            <v>5483.34044459215</v>
          </cell>
          <cell r="AH298">
            <v>6457.53722409525</v>
          </cell>
          <cell r="AI298">
            <v>7427.71896753526</v>
          </cell>
          <cell r="AJ298">
            <v>7502.01000863602</v>
          </cell>
          <cell r="AK298">
            <v>7542.71503610118</v>
          </cell>
          <cell r="AL298">
            <v>7080.56180986666</v>
          </cell>
          <cell r="AM298">
            <v>7244.83418020498</v>
          </cell>
          <cell r="AN298">
            <v>7051.99618650074</v>
          </cell>
        </row>
        <row r="298"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8">
          <cell r="BX298">
            <v>4.5654204839954</v>
          </cell>
          <cell r="BY298">
            <v>3.92752569725577</v>
          </cell>
          <cell r="BZ298">
            <v>3.24651683249707</v>
          </cell>
          <cell r="CA298">
            <v>3.50319403706438</v>
          </cell>
          <cell r="CB298">
            <v>3.46008071117452</v>
          </cell>
          <cell r="CC298">
            <v>3.20980892048906</v>
          </cell>
          <cell r="CD298">
            <v>3.53902107538495</v>
          </cell>
          <cell r="CE298">
            <v>3.09770404645495</v>
          </cell>
          <cell r="CF298">
            <v>3.61359799871095</v>
          </cell>
          <cell r="CG298">
            <v>4.20037572326053</v>
          </cell>
          <cell r="CH298">
            <v>4.16489617366453</v>
          </cell>
          <cell r="CI298">
            <v>4.12102147087969</v>
          </cell>
          <cell r="CJ298">
            <v>4.02509453165797</v>
          </cell>
          <cell r="CK298">
            <v>4.07824804821255</v>
          </cell>
          <cell r="CL298">
            <v>3.9098859648404</v>
          </cell>
          <cell r="CM298">
            <v>4.87892286656071</v>
          </cell>
          <cell r="CN298">
            <v>4.9087384294978</v>
          </cell>
          <cell r="CO298">
            <v>4.96381544225658</v>
          </cell>
          <cell r="CP298">
            <v>4.99552102995409</v>
          </cell>
          <cell r="CQ298">
            <v>4.90045505792718</v>
          </cell>
          <cell r="CR298">
            <v>4.76289213262768</v>
          </cell>
          <cell r="CS298">
            <v>4.83587405515017</v>
          </cell>
          <cell r="CT298">
            <v>4.84967263103184</v>
          </cell>
          <cell r="CU298">
            <v>4.89591891849937</v>
          </cell>
          <cell r="CV298">
            <v>4.84478444793793</v>
          </cell>
          <cell r="CW298">
            <v>4.93492543905859</v>
          </cell>
          <cell r="CX298">
            <v>5.01452682245692</v>
          </cell>
          <cell r="CY298">
            <v>4.81946431978486</v>
          </cell>
          <cell r="CZ298">
            <v>4.86700674726845</v>
          </cell>
          <cell r="DA298">
            <v>4.94145805555507</v>
          </cell>
        </row>
        <row r="299">
          <cell r="A299">
            <v>9160.38852878128</v>
          </cell>
          <cell r="B299">
            <v>7428.7419816175</v>
          </cell>
          <cell r="C299">
            <v>6927.77803407813</v>
          </cell>
          <cell r="D299">
            <v>8102.04527997599</v>
          </cell>
          <cell r="E299">
            <v>7257.71149214728</v>
          </cell>
          <cell r="F299">
            <v>6304.43333515808</v>
          </cell>
          <cell r="G299">
            <v>7623.72486918621</v>
          </cell>
          <cell r="H299">
            <v>8769.88120770861</v>
          </cell>
          <cell r="I299">
            <v>7411.57381303607</v>
          </cell>
          <cell r="J299">
            <v>7572.26071546725</v>
          </cell>
          <cell r="K299">
            <v>8555.86474608372</v>
          </cell>
          <cell r="L299">
            <v>8855.50349625466</v>
          </cell>
          <cell r="M299">
            <v>9421.55546984098</v>
          </cell>
          <cell r="N299">
            <v>10008.6805276212</v>
          </cell>
          <cell r="O299">
            <v>10466.9619994805</v>
          </cell>
        </row>
        <row r="299">
          <cell r="Z299">
            <v>7537.69113225431</v>
          </cell>
          <cell r="AA299">
            <v>6112.79340201669</v>
          </cell>
          <cell r="AB299">
            <v>5700.57163947</v>
          </cell>
          <cell r="AC299">
            <v>6666.82583038025</v>
          </cell>
          <cell r="AD299">
            <v>5972.05974210976</v>
          </cell>
          <cell r="AE299">
            <v>5187.6480015015</v>
          </cell>
          <cell r="AF299">
            <v>6273.23646378751</v>
          </cell>
          <cell r="AG299">
            <v>7216.35939377165</v>
          </cell>
          <cell r="AH299">
            <v>6098.66645186968</v>
          </cell>
          <cell r="AI299">
            <v>6230.88881729876</v>
          </cell>
          <cell r="AJ299">
            <v>7040.25441963461</v>
          </cell>
          <cell r="AK299">
            <v>7286.81430548955</v>
          </cell>
          <cell r="AL299">
            <v>7752.59421518344</v>
          </cell>
          <cell r="AM299">
            <v>8235.71426272829</v>
          </cell>
          <cell r="AN299">
            <v>8612.81444528684</v>
          </cell>
        </row>
        <row r="299"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</row>
        <row r="299">
          <cell r="BX299">
            <v>4.31033820767542</v>
          </cell>
          <cell r="BY299">
            <v>3.39744601050711</v>
          </cell>
          <cell r="BZ299">
            <v>3.2092513578445</v>
          </cell>
          <cell r="CA299">
            <v>3.68505589508959</v>
          </cell>
          <cell r="CB299">
            <v>3.31833850994234</v>
          </cell>
          <cell r="CC299">
            <v>2.92670297064168</v>
          </cell>
          <cell r="CD299">
            <v>3.41669588006268</v>
          </cell>
          <cell r="CE299">
            <v>3.93043609087098</v>
          </cell>
          <cell r="CF299">
            <v>3.44500635266517</v>
          </cell>
          <cell r="CG299">
            <v>3.39387851860197</v>
          </cell>
          <cell r="CH299">
            <v>3.92259970156023</v>
          </cell>
          <cell r="CI299">
            <v>3.9382802808115</v>
          </cell>
          <cell r="CJ299">
            <v>4.37750380257778</v>
          </cell>
          <cell r="CK299">
            <v>4.66232159291751</v>
          </cell>
          <cell r="CL299">
            <v>4.67043070143722</v>
          </cell>
          <cell r="CM299">
            <v>4.79108774915737</v>
          </cell>
          <cell r="CN299">
            <v>4.92940259589515</v>
          </cell>
          <cell r="CO299">
            <v>4.86655694747093</v>
          </cell>
          <cell r="CP299">
            <v>4.95658051536096</v>
          </cell>
          <cell r="CQ299">
            <v>4.93072284928332</v>
          </cell>
          <cell r="CR299">
            <v>4.85622709009412</v>
          </cell>
          <cell r="CS299">
            <v>5.03028358951892</v>
          </cell>
          <cell r="CT299">
            <v>5.03019186600938</v>
          </cell>
          <cell r="CU299">
            <v>4.85011448460044</v>
          </cell>
          <cell r="CV299">
            <v>5.02991729757138</v>
          </cell>
          <cell r="CW299">
            <v>4.91724104942431</v>
          </cell>
          <cell r="CX299">
            <v>5.0691858847199</v>
          </cell>
          <cell r="CY299">
            <v>4.85207668778721</v>
          </cell>
          <cell r="CZ299">
            <v>4.83956335274677</v>
          </cell>
          <cell r="DA299">
            <v>5.05237170045882</v>
          </cell>
        </row>
        <row r="300">
          <cell r="A300">
            <v>7885.23063360587</v>
          </cell>
          <cell r="B300">
            <v>6864.64653962138</v>
          </cell>
          <cell r="C300">
            <v>7370.77089668105</v>
          </cell>
          <cell r="D300">
            <v>8540.28322245712</v>
          </cell>
          <cell r="E300">
            <v>7542.60579060215</v>
          </cell>
          <cell r="F300">
            <v>7338.59275777393</v>
          </cell>
          <cell r="G300">
            <v>7211.26066524939</v>
          </cell>
          <cell r="H300">
            <v>7203.88795180525</v>
          </cell>
          <cell r="I300">
            <v>8075.10777727219</v>
          </cell>
          <cell r="J300">
            <v>8505.43577672562</v>
          </cell>
          <cell r="K300">
            <v>10037.9200484485</v>
          </cell>
          <cell r="L300">
            <v>8197.34956446438</v>
          </cell>
          <cell r="M300">
            <v>8224.29401705761</v>
          </cell>
          <cell r="N300">
            <v>8658.2497089259</v>
          </cell>
          <cell r="O300">
            <v>8352.84629938005</v>
          </cell>
        </row>
        <row r="300">
          <cell r="Z300">
            <v>6488.41834993855</v>
          </cell>
          <cell r="AA300">
            <v>5648.62343831702</v>
          </cell>
          <cell r="AB300">
            <v>6065.09148069755</v>
          </cell>
          <cell r="AC300">
            <v>7027.43305162186</v>
          </cell>
          <cell r="AD300">
            <v>6206.48705055262</v>
          </cell>
          <cell r="AE300">
            <v>6038.61346925398</v>
          </cell>
          <cell r="AF300">
            <v>5933.83734740521</v>
          </cell>
          <cell r="AG300">
            <v>5927.77065748546</v>
          </cell>
          <cell r="AH300">
            <v>6644.66011386968</v>
          </cell>
          <cell r="AI300">
            <v>6998.75858199137</v>
          </cell>
          <cell r="AJ300">
            <v>8259.77421129473</v>
          </cell>
          <cell r="AK300">
            <v>6745.24764161641</v>
          </cell>
          <cell r="AL300">
            <v>6767.41907689312</v>
          </cell>
          <cell r="AM300">
            <v>7124.50261763045</v>
          </cell>
          <cell r="AN300">
            <v>6873.19924063273</v>
          </cell>
        </row>
        <row r="300"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0">
          <cell r="BX300">
            <v>3.68573880311707</v>
          </cell>
          <cell r="BY300">
            <v>3.12287287218494</v>
          </cell>
          <cell r="BZ300">
            <v>3.56219952899996</v>
          </cell>
          <cell r="CA300">
            <v>3.95990229540688</v>
          </cell>
          <cell r="CB300">
            <v>3.45885392711449</v>
          </cell>
          <cell r="CC300">
            <v>3.32186743076488</v>
          </cell>
          <cell r="CD300">
            <v>3.32168110077154</v>
          </cell>
          <cell r="CE300">
            <v>3.28146272257262</v>
          </cell>
          <cell r="CF300">
            <v>3.66821872475746</v>
          </cell>
          <cell r="CG300">
            <v>3.89438465245243</v>
          </cell>
          <cell r="CH300">
            <v>4.4767207703667</v>
          </cell>
          <cell r="CI300">
            <v>3.74386150605845</v>
          </cell>
          <cell r="CJ300">
            <v>3.78275946485731</v>
          </cell>
          <cell r="CK300">
            <v>4.11025317536604</v>
          </cell>
          <cell r="CL300">
            <v>3.98404395440721</v>
          </cell>
          <cell r="CM300">
            <v>4.82304622751207</v>
          </cell>
          <cell r="CN300">
            <v>4.95559098507127</v>
          </cell>
          <cell r="CO300">
            <v>4.6647271869348</v>
          </cell>
          <cell r="CP300">
            <v>4.86204956613503</v>
          </cell>
          <cell r="CQ300">
            <v>4.91610067074689</v>
          </cell>
          <cell r="CR300">
            <v>4.98037529670394</v>
          </cell>
          <cell r="CS300">
            <v>4.89423521699657</v>
          </cell>
          <cell r="CT300">
            <v>4.94915497379852</v>
          </cell>
          <cell r="CU300">
            <v>4.96277611100763</v>
          </cell>
          <cell r="CV300">
            <v>4.92367415079986</v>
          </cell>
          <cell r="CW300">
            <v>5.05493184585091</v>
          </cell>
          <cell r="CX300">
            <v>4.93611488968576</v>
          </cell>
          <cell r="CY300">
            <v>4.90141505308961</v>
          </cell>
          <cell r="CZ300">
            <v>4.74890096083771</v>
          </cell>
          <cell r="DA300">
            <v>4.72652487435983</v>
          </cell>
        </row>
        <row r="301">
          <cell r="A301">
            <v>7854.67893528077</v>
          </cell>
          <cell r="B301">
            <v>6834.91218537617</v>
          </cell>
          <cell r="C301">
            <v>7870.38589704229</v>
          </cell>
          <cell r="D301">
            <v>8202.43427803107</v>
          </cell>
          <cell r="E301">
            <v>7552.41857034582</v>
          </cell>
          <cell r="F301">
            <v>7425.0188410952</v>
          </cell>
          <cell r="G301">
            <v>7797.15850598267</v>
          </cell>
          <cell r="H301">
            <v>7465.04399251737</v>
          </cell>
          <cell r="I301">
            <v>7973.94542344845</v>
          </cell>
          <cell r="J301">
            <v>7313.01329630259</v>
          </cell>
          <cell r="K301">
            <v>8728.56738039871</v>
          </cell>
          <cell r="L301">
            <v>7862.33878170496</v>
          </cell>
          <cell r="M301">
            <v>10322.0607394944</v>
          </cell>
          <cell r="N301">
            <v>9973.09927529434</v>
          </cell>
          <cell r="O301">
            <v>9139.3789702733</v>
          </cell>
        </row>
        <row r="301">
          <cell r="Z301">
            <v>6463.27866674532</v>
          </cell>
          <cell r="AA301">
            <v>5624.15631253811</v>
          </cell>
          <cell r="AB301">
            <v>6476.20325242337</v>
          </cell>
          <cell r="AC301">
            <v>6749.43163449413</v>
          </cell>
          <cell r="AD301">
            <v>6214.56156645599</v>
          </cell>
          <cell r="AE301">
            <v>6109.72978924405</v>
          </cell>
          <cell r="AF301">
            <v>6415.94757063717</v>
          </cell>
          <cell r="AG301">
            <v>6142.66477098572</v>
          </cell>
          <cell r="AH301">
            <v>6561.41794843758</v>
          </cell>
          <cell r="AI301">
            <v>6017.56522667185</v>
          </cell>
          <cell r="AJ301">
            <v>7182.36401587094</v>
          </cell>
          <cell r="AK301">
            <v>6469.58162608865</v>
          </cell>
          <cell r="AL301">
            <v>8493.58140849828</v>
          </cell>
          <cell r="AM301">
            <v>8206.43597509934</v>
          </cell>
          <cell r="AN301">
            <v>7520.40326696774</v>
          </cell>
        </row>
        <row r="301"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1">
          <cell r="BX301">
            <v>3.52154438593878</v>
          </cell>
          <cell r="BY301">
            <v>3.24632264933144</v>
          </cell>
          <cell r="BZ301">
            <v>3.65451718810149</v>
          </cell>
          <cell r="CA301">
            <v>3.70333943891022</v>
          </cell>
          <cell r="CB301">
            <v>3.50313068245634</v>
          </cell>
          <cell r="CC301">
            <v>3.33322515258329</v>
          </cell>
          <cell r="CD301">
            <v>3.56281111060485</v>
          </cell>
          <cell r="CE301">
            <v>3.46410873267086</v>
          </cell>
          <cell r="CF301">
            <v>3.71805915996784</v>
          </cell>
          <cell r="CG301">
            <v>3.40231853580206</v>
          </cell>
          <cell r="CH301">
            <v>4.01201337580092</v>
          </cell>
          <cell r="CI301">
            <v>3.72399325931355</v>
          </cell>
          <cell r="CJ301">
            <v>4.72614235196878</v>
          </cell>
          <cell r="CK301">
            <v>4.60857696110484</v>
          </cell>
          <cell r="CL301">
            <v>4.23951373560742</v>
          </cell>
          <cell r="CM301">
            <v>5.02836563875456</v>
          </cell>
          <cell r="CN301">
            <v>4.74649290783976</v>
          </cell>
          <cell r="CO301">
            <v>4.85509349009151</v>
          </cell>
          <cell r="CP301">
            <v>4.9932213409537</v>
          </cell>
          <cell r="CQ301">
            <v>4.86028002259501</v>
          </cell>
          <cell r="CR301">
            <v>5.02185869771905</v>
          </cell>
          <cell r="CS301">
            <v>4.93372733046931</v>
          </cell>
          <cell r="CT301">
            <v>4.85816694837702</v>
          </cell>
          <cell r="CU301">
            <v>4.83491164517174</v>
          </cell>
          <cell r="CV301">
            <v>4.84566036354002</v>
          </cell>
          <cell r="CW301">
            <v>4.90469691631944</v>
          </cell>
          <cell r="CX301">
            <v>4.75964373003012</v>
          </cell>
          <cell r="CY301">
            <v>4.92369554653523</v>
          </cell>
          <cell r="CZ301">
            <v>4.87859623977264</v>
          </cell>
          <cell r="DA301">
            <v>4.8599546674385</v>
          </cell>
        </row>
        <row r="302">
          <cell r="A302">
            <v>8735.12527954513</v>
          </cell>
          <cell r="B302">
            <v>7723.19107236968</v>
          </cell>
          <cell r="C302">
            <v>8317.76803961087</v>
          </cell>
          <cell r="D302">
            <v>7415.87511325112</v>
          </cell>
          <cell r="E302">
            <v>7977.30335416621</v>
          </cell>
          <cell r="F302">
            <v>7803.02269026914</v>
          </cell>
          <cell r="G302">
            <v>8140.49469549236</v>
          </cell>
          <cell r="H302">
            <v>8617.31035066999</v>
          </cell>
          <cell r="I302">
            <v>7624.84903041416</v>
          </cell>
          <cell r="J302">
            <v>8007.05240285266</v>
          </cell>
          <cell r="K302">
            <v>7576.16375477044</v>
          </cell>
          <cell r="L302">
            <v>7807.98784793341</v>
          </cell>
          <cell r="M302">
            <v>9708.17191657343</v>
          </cell>
          <cell r="N302">
            <v>7597.67814649218</v>
          </cell>
          <cell r="O302">
            <v>7445.71847964633</v>
          </cell>
        </row>
        <row r="302">
          <cell r="Z302">
            <v>7187.76023002571</v>
          </cell>
          <cell r="AA302">
            <v>6355.08293954991</v>
          </cell>
          <cell r="AB302">
            <v>6844.33484402266</v>
          </cell>
          <cell r="AC302">
            <v>6102.20580747521</v>
          </cell>
          <cell r="AD302">
            <v>6564.18104571391</v>
          </cell>
          <cell r="AE302">
            <v>6420.77295656432</v>
          </cell>
          <cell r="AF302">
            <v>6698.46420657657</v>
          </cell>
          <cell r="AG302">
            <v>7090.81537426559</v>
          </cell>
          <cell r="AH302">
            <v>6274.16148788365</v>
          </cell>
          <cell r="AI302">
            <v>6588.66026291876</v>
          </cell>
          <cell r="AJ302">
            <v>6234.10046106825</v>
          </cell>
          <cell r="AK302">
            <v>6424.85857201377</v>
          </cell>
          <cell r="AL302">
            <v>7988.43860563756</v>
          </cell>
          <cell r="AM302">
            <v>6251.80373197071</v>
          </cell>
          <cell r="AN302">
            <v>6126.76263468041</v>
          </cell>
        </row>
        <row r="302"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</row>
        <row r="302">
          <cell r="BX302">
            <v>3.95136143736737</v>
          </cell>
          <cell r="BY302">
            <v>3.54035598263897</v>
          </cell>
          <cell r="BZ302">
            <v>3.8421531367903</v>
          </cell>
          <cell r="CA302">
            <v>3.51956135031844</v>
          </cell>
          <cell r="CB302">
            <v>3.62222685243601</v>
          </cell>
          <cell r="CC302">
            <v>3.63270570661025</v>
          </cell>
          <cell r="CD302">
            <v>3.76958693331359</v>
          </cell>
          <cell r="CE302">
            <v>3.93523935499424</v>
          </cell>
          <cell r="CF302">
            <v>3.47523161204758</v>
          </cell>
          <cell r="CG302">
            <v>3.62670536119937</v>
          </cell>
          <cell r="CH302">
            <v>3.52748965321987</v>
          </cell>
          <cell r="CI302">
            <v>3.59476507409995</v>
          </cell>
          <cell r="CJ302">
            <v>4.40702968480756</v>
          </cell>
          <cell r="CK302">
            <v>3.4030763206374</v>
          </cell>
          <cell r="CL302">
            <v>3.56716000979689</v>
          </cell>
          <cell r="CM302">
            <v>4.98372373497998</v>
          </cell>
          <cell r="CN302">
            <v>4.91791961631354</v>
          </cell>
          <cell r="CO302">
            <v>4.88049321429592</v>
          </cell>
          <cell r="CP302">
            <v>4.75012946535565</v>
          </cell>
          <cell r="CQ302">
            <v>4.96491754717007</v>
          </cell>
          <cell r="CR302">
            <v>4.8424398247009</v>
          </cell>
          <cell r="CS302">
            <v>4.86842644963616</v>
          </cell>
          <cell r="CT302">
            <v>4.93664798602131</v>
          </cell>
          <cell r="CU302">
            <v>4.94628429047941</v>
          </cell>
          <cell r="CV302">
            <v>4.97727888267908</v>
          </cell>
          <cell r="CW302">
            <v>4.841892952119</v>
          </cell>
          <cell r="CX302">
            <v>4.89666275521489</v>
          </cell>
          <cell r="CY302">
            <v>4.96618691759187</v>
          </cell>
          <cell r="CZ302">
            <v>5.03316052560682</v>
          </cell>
          <cell r="DA302">
            <v>4.70560642298597</v>
          </cell>
        </row>
        <row r="303">
          <cell r="A303">
            <v>8405.58329414148</v>
          </cell>
          <cell r="B303">
            <v>7674.64169561373</v>
          </cell>
          <cell r="C303">
            <v>7983.16514682797</v>
          </cell>
          <cell r="D303">
            <v>6334.06186660436</v>
          </cell>
          <cell r="E303">
            <v>7098.41049686045</v>
          </cell>
          <cell r="F303">
            <v>6030.2388238567</v>
          </cell>
          <cell r="G303">
            <v>7659.6289152946</v>
          </cell>
          <cell r="H303">
            <v>8563.1531627467</v>
          </cell>
          <cell r="I303">
            <v>7886.98085510147</v>
          </cell>
          <cell r="J303">
            <v>7413.35961743399</v>
          </cell>
          <cell r="K303">
            <v>8376.38128009945</v>
          </cell>
          <cell r="L303">
            <v>8484.40975338118</v>
          </cell>
          <cell r="M303">
            <v>9792.1652300624</v>
          </cell>
          <cell r="N303">
            <v>8627.91817941505</v>
          </cell>
          <cell r="O303">
            <v>8465.04801940384</v>
          </cell>
        </row>
        <row r="303">
          <cell r="Z303">
            <v>6916.59425346499</v>
          </cell>
          <cell r="AA303">
            <v>6315.13373810501</v>
          </cell>
          <cell r="AB303">
            <v>6569.00446367559</v>
          </cell>
          <cell r="AC303">
            <v>5212.02805023444</v>
          </cell>
          <cell r="AD303">
            <v>5840.97778027374</v>
          </cell>
          <cell r="AE303">
            <v>4962.02508934494</v>
          </cell>
          <cell r="AF303">
            <v>6302.78036458527</v>
          </cell>
          <cell r="AG303">
            <v>7046.25174534585</v>
          </cell>
          <cell r="AH303">
            <v>6489.85853219778</v>
          </cell>
          <cell r="AI303">
            <v>6100.13591377426</v>
          </cell>
          <cell r="AJ303">
            <v>6892.56516762469</v>
          </cell>
          <cell r="AK303">
            <v>6981.45716849651</v>
          </cell>
          <cell r="AL303">
            <v>8057.5531035942</v>
          </cell>
          <cell r="AM303">
            <v>7099.54410191867</v>
          </cell>
          <cell r="AN303">
            <v>6965.52522739516</v>
          </cell>
        </row>
        <row r="303"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</row>
        <row r="303">
          <cell r="BX303">
            <v>4.03077091386089</v>
          </cell>
          <cell r="BY303">
            <v>3.53437714637474</v>
          </cell>
          <cell r="BZ303">
            <v>3.68538067217168</v>
          </cell>
          <cell r="CA303">
            <v>2.89699927341199</v>
          </cell>
          <cell r="CB303">
            <v>3.23308410554416</v>
          </cell>
          <cell r="CC303">
            <v>2.73074191467794</v>
          </cell>
          <cell r="CD303">
            <v>3.54764706105353</v>
          </cell>
          <cell r="CE303">
            <v>3.97257726330405</v>
          </cell>
          <cell r="CF303">
            <v>3.66291544616933</v>
          </cell>
          <cell r="CG303">
            <v>3.3519189722001</v>
          </cell>
          <cell r="CH303">
            <v>3.83581366919151</v>
          </cell>
          <cell r="CI303">
            <v>3.83277296322371</v>
          </cell>
          <cell r="CJ303">
            <v>4.47210074992499</v>
          </cell>
          <cell r="CK303">
            <v>4.03695498708551</v>
          </cell>
          <cell r="CL303">
            <v>3.95825902549974</v>
          </cell>
          <cell r="CM303">
            <v>4.70122805342302</v>
          </cell>
          <cell r="CN303">
            <v>4.89527165671255</v>
          </cell>
          <cell r="CO303">
            <v>4.88342293622969</v>
          </cell>
          <cell r="CP303">
            <v>4.92907576325828</v>
          </cell>
          <cell r="CQ303">
            <v>4.94966364240983</v>
          </cell>
          <cell r="CR303">
            <v>4.97835010068314</v>
          </cell>
          <cell r="CS303">
            <v>4.8674208884507</v>
          </cell>
          <cell r="CT303">
            <v>4.85951512652553</v>
          </cell>
          <cell r="CU303">
            <v>4.85417547745559</v>
          </cell>
          <cell r="CV303">
            <v>4.98600988634829</v>
          </cell>
          <cell r="CW303">
            <v>4.92300768854951</v>
          </cell>
          <cell r="CX303">
            <v>4.99045471704677</v>
          </cell>
          <cell r="CY303">
            <v>4.93626802916345</v>
          </cell>
          <cell r="CZ303">
            <v>4.81818742614314</v>
          </cell>
          <cell r="DA303">
            <v>4.82121827728982</v>
          </cell>
        </row>
        <row r="304">
          <cell r="A304">
            <v>9383.28352441053</v>
          </cell>
          <cell r="B304">
            <v>9000.47240448863</v>
          </cell>
          <cell r="C304">
            <v>8204.31124171986</v>
          </cell>
          <cell r="D304">
            <v>6960.30318335822</v>
          </cell>
          <cell r="E304">
            <v>7877.13571807319</v>
          </cell>
          <cell r="F304">
            <v>7562.64755542157</v>
          </cell>
          <cell r="G304">
            <v>7951.61976668345</v>
          </cell>
          <cell r="H304">
            <v>7395.32289462412</v>
          </cell>
          <cell r="I304">
            <v>7626.52102742724</v>
          </cell>
          <cell r="J304">
            <v>7520.06409449746</v>
          </cell>
          <cell r="K304">
            <v>6649.24059729082</v>
          </cell>
          <cell r="L304">
            <v>8383.69497379217</v>
          </cell>
          <cell r="M304">
            <v>7989.46075090682</v>
          </cell>
          <cell r="N304">
            <v>9390.41048488907</v>
          </cell>
          <cell r="O304">
            <v>9288.95233163652</v>
          </cell>
        </row>
        <row r="304">
          <cell r="Z304">
            <v>7721.10187151495</v>
          </cell>
          <cell r="AA304">
            <v>7406.10300712207</v>
          </cell>
          <cell r="AB304">
            <v>6750.97610747235</v>
          </cell>
          <cell r="AC304">
            <v>5727.33519087762</v>
          </cell>
          <cell r="AD304">
            <v>6481.75739087165</v>
          </cell>
          <cell r="AE304">
            <v>6222.97855988975</v>
          </cell>
          <cell r="AF304">
            <v>6543.04712229953</v>
          </cell>
          <cell r="AG304">
            <v>6085.29426757642</v>
          </cell>
          <cell r="AH304">
            <v>6275.5373025687</v>
          </cell>
          <cell r="AI304">
            <v>6187.93845490077</v>
          </cell>
          <cell r="AJ304">
            <v>5471.37512005645</v>
          </cell>
          <cell r="AK304">
            <v>6898.58329272041</v>
          </cell>
          <cell r="AL304">
            <v>6574.18484646047</v>
          </cell>
          <cell r="AM304">
            <v>7726.96634185158</v>
          </cell>
          <cell r="AN304">
            <v>7643.48077574662</v>
          </cell>
        </row>
        <row r="304"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4">
          <cell r="BX304">
            <v>4.31501204584823</v>
          </cell>
          <cell r="BY304">
            <v>4.10224483692517</v>
          </cell>
          <cell r="BZ304">
            <v>3.69027746259827</v>
          </cell>
          <cell r="CA304">
            <v>3.21247959201372</v>
          </cell>
          <cell r="CB304">
            <v>3.58812901164504</v>
          </cell>
          <cell r="CC304">
            <v>3.3827968840092</v>
          </cell>
          <cell r="CD304">
            <v>3.56872525420226</v>
          </cell>
          <cell r="CE304">
            <v>3.29947770863556</v>
          </cell>
          <cell r="CF304">
            <v>3.54430927116291</v>
          </cell>
          <cell r="CG304">
            <v>3.55817237161764</v>
          </cell>
          <cell r="CH304">
            <v>3.06972360020836</v>
          </cell>
          <cell r="CI304">
            <v>3.8315113839006</v>
          </cell>
          <cell r="CJ304">
            <v>3.68475419472302</v>
          </cell>
          <cell r="CK304">
            <v>4.31651060052247</v>
          </cell>
          <cell r="CL304">
            <v>4.1816450790408</v>
          </cell>
          <cell r="CM304">
            <v>4.90235103235196</v>
          </cell>
          <cell r="CN304">
            <v>4.94624138168367</v>
          </cell>
          <cell r="CO304">
            <v>5.01204181513127</v>
          </cell>
          <cell r="CP304">
            <v>4.88449150901521</v>
          </cell>
          <cell r="CQ304">
            <v>4.94916413802636</v>
          </cell>
          <cell r="CR304">
            <v>5.03998818523764</v>
          </cell>
          <cell r="CS304">
            <v>5.0231259686753</v>
          </cell>
          <cell r="CT304">
            <v>5.05293278557863</v>
          </cell>
          <cell r="CU304">
            <v>4.85094600057536</v>
          </cell>
          <cell r="CV304">
            <v>4.76459661596344</v>
          </cell>
          <cell r="CW304">
            <v>4.88319822053523</v>
          </cell>
          <cell r="CX304">
            <v>4.93283884752365</v>
          </cell>
          <cell r="CY304">
            <v>4.88810498094089</v>
          </cell>
          <cell r="CZ304">
            <v>4.90437132183365</v>
          </cell>
          <cell r="DA304">
            <v>5.00784806586865</v>
          </cell>
        </row>
        <row r="305">
          <cell r="A305">
            <v>8903.65188496587</v>
          </cell>
          <cell r="B305">
            <v>8667.00031902305</v>
          </cell>
          <cell r="C305">
            <v>7502.04179476894</v>
          </cell>
          <cell r="D305">
            <v>7332.80002977156</v>
          </cell>
          <cell r="E305">
            <v>8359.53169175406</v>
          </cell>
          <cell r="F305">
            <v>8636.92258551495</v>
          </cell>
          <cell r="G305">
            <v>7145.48943260822</v>
          </cell>
          <cell r="H305">
            <v>9825.76474353589</v>
          </cell>
          <cell r="I305">
            <v>8663.17279840837</v>
          </cell>
          <cell r="J305">
            <v>8501.3092603977</v>
          </cell>
          <cell r="K305">
            <v>9221.28884746989</v>
          </cell>
          <cell r="L305">
            <v>8985.97428528339</v>
          </cell>
          <cell r="M305">
            <v>10069.1384448755</v>
          </cell>
          <cell r="N305">
            <v>8215.06081049292</v>
          </cell>
          <cell r="O305">
            <v>10218.8493321401</v>
          </cell>
        </row>
        <row r="305">
          <cell r="Z305">
            <v>7326.43355105763</v>
          </cell>
          <cell r="AA305">
            <v>7131.70311965325</v>
          </cell>
          <cell r="AB305">
            <v>6173.10867683844</v>
          </cell>
          <cell r="AC305">
            <v>6033.8468816406</v>
          </cell>
          <cell r="AD305">
            <v>6878.70036350048</v>
          </cell>
          <cell r="AE305">
            <v>7106.95344179516</v>
          </cell>
          <cell r="AF305">
            <v>5879.71701883191</v>
          </cell>
          <cell r="AG305">
            <v>8085.20070325238</v>
          </cell>
          <cell r="AH305">
            <v>7128.55361697603</v>
          </cell>
          <cell r="AI305">
            <v>6995.36304855582</v>
          </cell>
          <cell r="AJ305">
            <v>7587.80339448951</v>
          </cell>
          <cell r="AK305">
            <v>7394.17312617605</v>
          </cell>
          <cell r="AL305">
            <v>8285.46249178328</v>
          </cell>
          <cell r="AM305">
            <v>6759.82146691989</v>
          </cell>
          <cell r="AN305">
            <v>8408.65316473241</v>
          </cell>
        </row>
        <row r="305"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</row>
        <row r="305">
          <cell r="BX305">
            <v>4.12674780892173</v>
          </cell>
          <cell r="BY305">
            <v>3.92426670913714</v>
          </cell>
          <cell r="BZ305">
            <v>3.44663855464267</v>
          </cell>
          <cell r="CA305">
            <v>3.43434673087888</v>
          </cell>
          <cell r="CB305">
            <v>3.8647786789465</v>
          </cell>
          <cell r="CC305">
            <v>3.98788266035427</v>
          </cell>
          <cell r="CD305">
            <v>3.25471962002281</v>
          </cell>
          <cell r="CE305">
            <v>4.63325542815945</v>
          </cell>
          <cell r="CF305">
            <v>4.00461648895513</v>
          </cell>
          <cell r="CG305">
            <v>3.84764154060166</v>
          </cell>
          <cell r="CH305">
            <v>4.24531557360637</v>
          </cell>
          <cell r="CI305">
            <v>4.15572317103125</v>
          </cell>
          <cell r="CJ305">
            <v>4.63271646991169</v>
          </cell>
          <cell r="CK305">
            <v>3.80914195282067</v>
          </cell>
          <cell r="CL305">
            <v>4.76538982892949</v>
          </cell>
          <cell r="CM305">
            <v>4.86398045561059</v>
          </cell>
          <cell r="CN305">
            <v>4.97899712348564</v>
          </cell>
          <cell r="CO305">
            <v>4.90699162205582</v>
          </cell>
          <cell r="CP305">
            <v>4.81345904836175</v>
          </cell>
          <cell r="CQ305">
            <v>4.8762829610948</v>
          </cell>
          <cell r="CR305">
            <v>4.88256726145924</v>
          </cell>
          <cell r="CS305">
            <v>4.94937064659091</v>
          </cell>
          <cell r="CT305">
            <v>4.78092243065276</v>
          </cell>
          <cell r="CU305">
            <v>4.87694238287019</v>
          </cell>
          <cell r="CV305">
            <v>4.98107165466991</v>
          </cell>
          <cell r="CW305">
            <v>4.89680969299451</v>
          </cell>
          <cell r="CX305">
            <v>4.87472522377827</v>
          </cell>
          <cell r="CY305">
            <v>4.89991075110952</v>
          </cell>
          <cell r="CZ305">
            <v>4.86200279298205</v>
          </cell>
          <cell r="DA305">
            <v>4.83431718238861</v>
          </cell>
        </row>
        <row r="306">
          <cell r="A306">
            <v>9253.51994984355</v>
          </cell>
          <cell r="B306">
            <v>8844.87351240517</v>
          </cell>
          <cell r="C306">
            <v>7952.71023555705</v>
          </cell>
          <cell r="D306">
            <v>6963.15738135354</v>
          </cell>
          <cell r="E306">
            <v>7073.494524727</v>
          </cell>
          <cell r="F306">
            <v>7353.72875995116</v>
          </cell>
          <cell r="G306">
            <v>7884.45150792033</v>
          </cell>
          <cell r="H306">
            <v>7943.41264744651</v>
          </cell>
          <cell r="I306">
            <v>8789.56469895553</v>
          </cell>
          <cell r="J306">
            <v>10015.6180929636</v>
          </cell>
          <cell r="K306">
            <v>7483.54804267798</v>
          </cell>
          <cell r="L306">
            <v>8514.02443169632</v>
          </cell>
          <cell r="M306">
            <v>8328.44646768024</v>
          </cell>
          <cell r="N306">
            <v>8282.57580215996</v>
          </cell>
          <cell r="O306">
            <v>10210.9834265256</v>
          </cell>
        </row>
        <row r="306">
          <cell r="Z306">
            <v>7614.32498729983</v>
          </cell>
          <cell r="AA306">
            <v>7278.06734735054</v>
          </cell>
          <cell r="AB306">
            <v>6543.94442240123</v>
          </cell>
          <cell r="AC306">
            <v>5729.6837880852</v>
          </cell>
          <cell r="AD306">
            <v>5820.4754946325</v>
          </cell>
          <cell r="AE306">
            <v>6051.06823675981</v>
          </cell>
          <cell r="AF306">
            <v>6487.77724080302</v>
          </cell>
          <cell r="AG306">
            <v>6536.29383561313</v>
          </cell>
          <cell r="AH306">
            <v>7232.55609514055</v>
          </cell>
          <cell r="AI306">
            <v>8241.42288792432</v>
          </cell>
          <cell r="AJ306">
            <v>6157.89096083216</v>
          </cell>
          <cell r="AK306">
            <v>7005.82581808154</v>
          </cell>
          <cell r="AL306">
            <v>6853.12166483403</v>
          </cell>
          <cell r="AM306">
            <v>6815.37666006305</v>
          </cell>
          <cell r="AN306">
            <v>8402.18064811253</v>
          </cell>
        </row>
        <row r="306"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</row>
        <row r="306">
          <cell r="BX306">
            <v>4.29404122699909</v>
          </cell>
          <cell r="BY306">
            <v>4.02903509199045</v>
          </cell>
          <cell r="BZ306">
            <v>3.66322418961832</v>
          </cell>
          <cell r="CA306">
            <v>3.12825302461637</v>
          </cell>
          <cell r="CB306">
            <v>3.31869573935198</v>
          </cell>
          <cell r="CC306">
            <v>3.30692972471589</v>
          </cell>
          <cell r="CD306">
            <v>3.71157920547835</v>
          </cell>
          <cell r="CE306">
            <v>3.67496358216055</v>
          </cell>
          <cell r="CF306">
            <v>4.03334119382172</v>
          </cell>
          <cell r="CG306">
            <v>4.5359402684258</v>
          </cell>
          <cell r="CH306">
            <v>3.51380522316593</v>
          </cell>
          <cell r="CI306">
            <v>3.95004497083568</v>
          </cell>
          <cell r="CJ306">
            <v>3.82082175594278</v>
          </cell>
          <cell r="CK306">
            <v>3.89001904596078</v>
          </cell>
          <cell r="CL306">
            <v>4.74188168620082</v>
          </cell>
          <cell r="CM306">
            <v>4.85816582700711</v>
          </cell>
          <cell r="CN306">
            <v>4.94905357869087</v>
          </cell>
          <cell r="CO306">
            <v>4.89421720535259</v>
          </cell>
          <cell r="CP306">
            <v>5.01806077687665</v>
          </cell>
          <cell r="CQ306">
            <v>4.8050527848589</v>
          </cell>
          <cell r="CR306">
            <v>5.01319063961422</v>
          </cell>
          <cell r="CS306">
            <v>4.78899443674753</v>
          </cell>
          <cell r="CT306">
            <v>4.87287940241777</v>
          </cell>
          <cell r="CU306">
            <v>4.91285542835311</v>
          </cell>
          <cell r="CV306">
            <v>4.9778523200593</v>
          </cell>
          <cell r="CW306">
            <v>4.80132877828257</v>
          </cell>
          <cell r="CX306">
            <v>4.85919615572097</v>
          </cell>
          <cell r="CY306">
            <v>4.91404127001287</v>
          </cell>
          <cell r="CZ306">
            <v>4.80004457599739</v>
          </cell>
          <cell r="DA306">
            <v>4.85454394096677</v>
          </cell>
        </row>
        <row r="307">
          <cell r="A307">
            <v>9326.71580742791</v>
          </cell>
          <cell r="B307">
            <v>6797.0030312246</v>
          </cell>
          <cell r="C307">
            <v>8544.88952567957</v>
          </cell>
          <cell r="D307">
            <v>7620.96600668006</v>
          </cell>
          <cell r="E307">
            <v>8712.67215235723</v>
          </cell>
          <cell r="F307">
            <v>7178.75801819562</v>
          </cell>
          <cell r="G307">
            <v>7880.09383543257</v>
          </cell>
          <cell r="H307">
            <v>7013.88774360145</v>
          </cell>
          <cell r="I307">
            <v>7358.00215725537</v>
          </cell>
          <cell r="J307">
            <v>9048.23199350958</v>
          </cell>
          <cell r="K307">
            <v>9311.36588984042</v>
          </cell>
          <cell r="L307">
            <v>9154.32788406296</v>
          </cell>
          <cell r="M307">
            <v>8309.98521097611</v>
          </cell>
          <cell r="N307">
            <v>7674.61424986848</v>
          </cell>
          <cell r="O307">
            <v>8091.36586011555</v>
          </cell>
        </row>
        <row r="307">
          <cell r="Z307">
            <v>7674.55472154068</v>
          </cell>
          <cell r="AA307">
            <v>5592.96249426481</v>
          </cell>
          <cell r="AB307">
            <v>7031.22338113062</v>
          </cell>
          <cell r="AC307">
            <v>6270.96631406816</v>
          </cell>
          <cell r="AD307">
            <v>7169.28451393966</v>
          </cell>
          <cell r="AE307">
            <v>5907.09231211525</v>
          </cell>
          <cell r="AF307">
            <v>6484.19149887023</v>
          </cell>
          <cell r="AG307">
            <v>5771.42762902062</v>
          </cell>
          <cell r="AH307">
            <v>6054.58463225585</v>
          </cell>
          <cell r="AI307">
            <v>7445.40232608788</v>
          </cell>
          <cell r="AJ307">
            <v>7661.92393221154</v>
          </cell>
          <cell r="AK307">
            <v>7532.70408745752</v>
          </cell>
          <cell r="AL307">
            <v>6837.93068788892</v>
          </cell>
          <cell r="AM307">
            <v>6315.11115417749</v>
          </cell>
          <cell r="AN307">
            <v>6658.03819346651</v>
          </cell>
        </row>
        <row r="307"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7">
          <cell r="BX307">
            <v>4.35496721985933</v>
          </cell>
          <cell r="BY307">
            <v>3.11339338971456</v>
          </cell>
          <cell r="BZ307">
            <v>3.92357480234107</v>
          </cell>
          <cell r="CA307">
            <v>3.53213363688116</v>
          </cell>
          <cell r="CB307">
            <v>3.94168700410796</v>
          </cell>
          <cell r="CC307">
            <v>3.24733938895699</v>
          </cell>
          <cell r="CD307">
            <v>3.66013404172366</v>
          </cell>
          <cell r="CE307">
            <v>3.2227770603036</v>
          </cell>
          <cell r="CF307">
            <v>3.37911686796164</v>
          </cell>
          <cell r="CG307">
            <v>4.19249581179298</v>
          </cell>
          <cell r="CH307">
            <v>4.25509805962159</v>
          </cell>
          <cell r="CI307">
            <v>4.15189781805391</v>
          </cell>
          <cell r="CJ307">
            <v>3.79867039424975</v>
          </cell>
          <cell r="CK307">
            <v>3.60534122225729</v>
          </cell>
          <cell r="CL307">
            <v>3.76823319002746</v>
          </cell>
          <cell r="CM307">
            <v>4.82809083462371</v>
          </cell>
          <cell r="CN307">
            <v>4.92169893031053</v>
          </cell>
          <cell r="CO307">
            <v>4.90971286955807</v>
          </cell>
          <cell r="CP307">
            <v>4.86412219746997</v>
          </cell>
          <cell r="CQ307">
            <v>4.98311392055893</v>
          </cell>
          <cell r="CR307">
            <v>4.98371516348912</v>
          </cell>
          <cell r="CS307">
            <v>4.85362230278234</v>
          </cell>
          <cell r="CT307">
            <v>4.90636807777758</v>
          </cell>
          <cell r="CU307">
            <v>4.90894625733291</v>
          </cell>
          <cell r="CV307">
            <v>4.86544613350572</v>
          </cell>
          <cell r="CW307">
            <v>4.93327583122367</v>
          </cell>
          <cell r="CX307">
            <v>4.97062942044234</v>
          </cell>
          <cell r="CY307">
            <v>4.93174051307701</v>
          </cell>
          <cell r="CZ307">
            <v>4.79890066665433</v>
          </cell>
          <cell r="DA307">
            <v>4.84078336190025</v>
          </cell>
        </row>
        <row r="308">
          <cell r="A308">
            <v>8543.83484344045</v>
          </cell>
          <cell r="B308">
            <v>8181.23205125921</v>
          </cell>
          <cell r="C308">
            <v>8114.8195990403</v>
          </cell>
          <cell r="D308">
            <v>7644.86160520229</v>
          </cell>
          <cell r="E308">
            <v>7130.7442776185</v>
          </cell>
          <cell r="F308">
            <v>9000.77175962184</v>
          </cell>
          <cell r="G308">
            <v>7758.94454453031</v>
          </cell>
          <cell r="H308">
            <v>8790.83731620845</v>
          </cell>
          <cell r="I308">
            <v>8134.48281036739</v>
          </cell>
          <cell r="J308">
            <v>7857.0589803429</v>
          </cell>
          <cell r="K308">
            <v>8079.29154171766</v>
          </cell>
          <cell r="L308">
            <v>8758.8422160116</v>
          </cell>
          <cell r="M308">
            <v>8131.51244527931</v>
          </cell>
          <cell r="N308">
            <v>8558.7698388186</v>
          </cell>
          <cell r="O308">
            <v>9618.78486482891</v>
          </cell>
        </row>
        <row r="308">
          <cell r="Z308">
            <v>7030.35552831672</v>
          </cell>
          <cell r="AA308">
            <v>6731.98523075044</v>
          </cell>
          <cell r="AB308">
            <v>6677.33727006745</v>
          </cell>
          <cell r="AC308">
            <v>6290.62897799503</v>
          </cell>
          <cell r="AD308">
            <v>5867.58386272608</v>
          </cell>
          <cell r="AE308">
            <v>7406.34933363169</v>
          </cell>
          <cell r="AF308">
            <v>6384.50293949922</v>
          </cell>
          <cell r="AG308">
            <v>7233.60327733724</v>
          </cell>
          <cell r="AH308">
            <v>6693.51728395945</v>
          </cell>
          <cell r="AI308">
            <v>6465.23710382501</v>
          </cell>
          <cell r="AJ308">
            <v>6648.10275432767</v>
          </cell>
          <cell r="AK308">
            <v>7207.27588060383</v>
          </cell>
          <cell r="AL308">
            <v>6691.07309782983</v>
          </cell>
          <cell r="AM308">
            <v>7042.64489594217</v>
          </cell>
          <cell r="AN308">
            <v>7914.88583163065</v>
          </cell>
        </row>
        <row r="308"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8">
          <cell r="BX308">
            <v>3.92258333896681</v>
          </cell>
          <cell r="BY308">
            <v>3.82385722460062</v>
          </cell>
          <cell r="BZ308">
            <v>3.65090585541302</v>
          </cell>
          <cell r="CA308">
            <v>3.5383623497091</v>
          </cell>
          <cell r="CB308">
            <v>3.34114890316161</v>
          </cell>
          <cell r="CC308">
            <v>4.04615202831822</v>
          </cell>
          <cell r="CD308">
            <v>3.60422051726923</v>
          </cell>
          <cell r="CE308">
            <v>3.9589582375772</v>
          </cell>
          <cell r="CF308">
            <v>3.76138112398014</v>
          </cell>
          <cell r="CG308">
            <v>3.5458438974194</v>
          </cell>
          <cell r="CH308">
            <v>3.66583193517599</v>
          </cell>
          <cell r="CI308">
            <v>3.9403248974076</v>
          </cell>
          <cell r="CJ308">
            <v>3.75167806837125</v>
          </cell>
          <cell r="CK308">
            <v>3.8026930277442</v>
          </cell>
          <cell r="CL308">
            <v>4.4220908419093</v>
          </cell>
          <cell r="CM308">
            <v>4.91034768629258</v>
          </cell>
          <cell r="CN308">
            <v>4.82334827620748</v>
          </cell>
          <cell r="CO308">
            <v>5.01083167767524</v>
          </cell>
          <cell r="CP308">
            <v>4.87078434494685</v>
          </cell>
          <cell r="CQ308">
            <v>4.81139054037223</v>
          </cell>
          <cell r="CR308">
            <v>5.01497914446412</v>
          </cell>
          <cell r="CS308">
            <v>4.85314058657908</v>
          </cell>
          <cell r="CT308">
            <v>5.0058853823412</v>
          </cell>
          <cell r="CU308">
            <v>4.87544412896191</v>
          </cell>
          <cell r="CV308">
            <v>4.9954196741529</v>
          </cell>
          <cell r="CW308">
            <v>4.96858024888381</v>
          </cell>
          <cell r="CX308">
            <v>5.0112520745977</v>
          </cell>
          <cell r="CY308">
            <v>4.88626869983557</v>
          </cell>
          <cell r="CZ308">
            <v>5.07401396388158</v>
          </cell>
          <cell r="DA308">
            <v>4.90370268093218</v>
          </cell>
        </row>
        <row r="309">
          <cell r="A309">
            <v>10115.6263195774</v>
          </cell>
          <cell r="B309">
            <v>8489.57267989969</v>
          </cell>
          <cell r="C309">
            <v>7798.02499655623</v>
          </cell>
          <cell r="D309">
            <v>8258.14587956444</v>
          </cell>
          <cell r="E309">
            <v>7987.85397135123</v>
          </cell>
          <cell r="F309">
            <v>7833.76378219105</v>
          </cell>
          <cell r="G309">
            <v>6587.60223346235</v>
          </cell>
          <cell r="H309">
            <v>7154.80549785074</v>
          </cell>
          <cell r="I309">
            <v>7783.87428282212</v>
          </cell>
          <cell r="J309">
            <v>7859.79478569354</v>
          </cell>
          <cell r="K309">
            <v>7555.83665515237</v>
          </cell>
          <cell r="L309">
            <v>8206.81966802576</v>
          </cell>
          <cell r="M309">
            <v>9088.72956835387</v>
          </cell>
          <cell r="N309">
            <v>9770.47192659103</v>
          </cell>
          <cell r="O309">
            <v>10278.509734126</v>
          </cell>
        </row>
        <row r="309">
          <cell r="Z309">
            <v>8323.71537153801</v>
          </cell>
          <cell r="AA309">
            <v>6985.70551946031</v>
          </cell>
          <cell r="AB309">
            <v>6416.66056859484</v>
          </cell>
          <cell r="AC309">
            <v>6795.27432375588</v>
          </cell>
          <cell r="AD309">
            <v>6572.86269642615</v>
          </cell>
          <cell r="AE309">
            <v>6446.06848363149</v>
          </cell>
          <cell r="AF309">
            <v>5420.65555210616</v>
          </cell>
          <cell r="AG309">
            <v>5887.38280966004</v>
          </cell>
          <cell r="AH309">
            <v>6405.0165527222</v>
          </cell>
          <cell r="AI309">
            <v>6467.48828079925</v>
          </cell>
          <cell r="AJ309">
            <v>6217.37416195395</v>
          </cell>
          <cell r="AK309">
            <v>6753.04018397548</v>
          </cell>
          <cell r="AL309">
            <v>7478.72604481689</v>
          </cell>
          <cell r="AM309">
            <v>8039.70261388062</v>
          </cell>
          <cell r="AN309">
            <v>8457.74515265225</v>
          </cell>
        </row>
        <row r="309"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</row>
        <row r="309">
          <cell r="BX309">
            <v>4.60605289543242</v>
          </cell>
          <cell r="BY309">
            <v>3.89540375457188</v>
          </cell>
          <cell r="BZ309">
            <v>3.65770501406358</v>
          </cell>
          <cell r="CA309">
            <v>3.71136823320627</v>
          </cell>
          <cell r="CB309">
            <v>3.64873670966265</v>
          </cell>
          <cell r="CC309">
            <v>3.57224185674007</v>
          </cell>
          <cell r="CD309">
            <v>3.06278853443318</v>
          </cell>
          <cell r="CE309">
            <v>3.36794014522435</v>
          </cell>
          <cell r="CF309">
            <v>3.59362806441265</v>
          </cell>
          <cell r="CG309">
            <v>3.67501707449962</v>
          </cell>
          <cell r="CH309">
            <v>3.41715133915985</v>
          </cell>
          <cell r="CI309">
            <v>3.75848653930735</v>
          </cell>
          <cell r="CJ309">
            <v>4.24707808543737</v>
          </cell>
          <cell r="CK309">
            <v>4.55654035446889</v>
          </cell>
          <cell r="CL309">
            <v>4.68302136243564</v>
          </cell>
          <cell r="CM309">
            <v>4.95102860643731</v>
          </cell>
          <cell r="CN309">
            <v>4.91320552046384</v>
          </cell>
          <cell r="CO309">
            <v>4.80626291654458</v>
          </cell>
          <cell r="CP309">
            <v>5.0162605158731</v>
          </cell>
          <cell r="CQ309">
            <v>4.93536378117352</v>
          </cell>
          <cell r="CR309">
            <v>4.9438034453543</v>
          </cell>
          <cell r="CS309">
            <v>4.84888556121266</v>
          </cell>
          <cell r="CT309">
            <v>4.78922285473169</v>
          </cell>
          <cell r="CU309">
            <v>4.88308479366001</v>
          </cell>
          <cell r="CV309">
            <v>4.82151391832787</v>
          </cell>
          <cell r="CW309">
            <v>4.98482511393847</v>
          </cell>
          <cell r="CX309">
            <v>4.92258779234762</v>
          </cell>
          <cell r="CY309">
            <v>4.82441339306069</v>
          </cell>
          <cell r="CZ309">
            <v>4.83405847205537</v>
          </cell>
          <cell r="DA309">
            <v>4.94806722721475</v>
          </cell>
        </row>
        <row r="310">
          <cell r="A310">
            <v>8584.55801665764</v>
          </cell>
          <cell r="B310">
            <v>7095.83465764237</v>
          </cell>
          <cell r="C310">
            <v>7941.68997022932</v>
          </cell>
          <cell r="D310">
            <v>6129.7996041156</v>
          </cell>
          <cell r="E310">
            <v>7574.68636608938</v>
          </cell>
          <cell r="F310">
            <v>8391.90977903053</v>
          </cell>
          <cell r="G310">
            <v>8613.19063551252</v>
          </cell>
          <cell r="H310">
            <v>8292.92388658468</v>
          </cell>
          <cell r="I310">
            <v>7867.98115730593</v>
          </cell>
          <cell r="J310">
            <v>7691.72212902365</v>
          </cell>
          <cell r="K310">
            <v>7427.92948686978</v>
          </cell>
          <cell r="L310">
            <v>7878.15951709678</v>
          </cell>
          <cell r="M310">
            <v>7830.45229157558</v>
          </cell>
          <cell r="N310">
            <v>8935.31191072994</v>
          </cell>
          <cell r="O310">
            <v>10024.8901660642</v>
          </cell>
        </row>
        <row r="310">
          <cell r="Z310">
            <v>7063.86488227829</v>
          </cell>
          <cell r="AA310">
            <v>5838.85823257429</v>
          </cell>
          <cell r="AB310">
            <v>6534.87631836013</v>
          </cell>
          <cell r="AC310">
            <v>5043.94938852941</v>
          </cell>
          <cell r="AD310">
            <v>6232.88478123926</v>
          </cell>
          <cell r="AE310">
            <v>6905.34290388798</v>
          </cell>
          <cell r="AF310">
            <v>7087.42543722173</v>
          </cell>
          <cell r="AG310">
            <v>6823.89165524682</v>
          </cell>
          <cell r="AH310">
            <v>6474.2244951546</v>
          </cell>
          <cell r="AI310">
            <v>6329.18849473946</v>
          </cell>
          <cell r="AJ310">
            <v>6112.12483490999</v>
          </cell>
          <cell r="AK310">
            <v>6482.59983121106</v>
          </cell>
          <cell r="AL310">
            <v>6443.34359992505</v>
          </cell>
          <cell r="AM310">
            <v>7352.48522940064</v>
          </cell>
          <cell r="AN310">
            <v>8249.05247950428</v>
          </cell>
        </row>
        <row r="310"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0">
          <cell r="BX310">
            <v>3.99357089528741</v>
          </cell>
          <cell r="BY310">
            <v>3.21208445372224</v>
          </cell>
          <cell r="BZ310">
            <v>3.55427361629873</v>
          </cell>
          <cell r="CA310">
            <v>2.95089968810116</v>
          </cell>
          <cell r="CB310">
            <v>3.46717060826669</v>
          </cell>
          <cell r="CC310">
            <v>3.77133877003909</v>
          </cell>
          <cell r="CD310">
            <v>3.86634817385093</v>
          </cell>
          <cell r="CE310">
            <v>3.75740210948437</v>
          </cell>
          <cell r="CF310">
            <v>3.55461499830313</v>
          </cell>
          <cell r="CG310">
            <v>3.46442905413928</v>
          </cell>
          <cell r="CH310">
            <v>3.51037939008738</v>
          </cell>
          <cell r="CI310">
            <v>3.66668757842664</v>
          </cell>
          <cell r="CJ310">
            <v>3.58251718934368</v>
          </cell>
          <cell r="CK310">
            <v>4.10771307185294</v>
          </cell>
          <cell r="CL310">
            <v>4.53972312443888</v>
          </cell>
          <cell r="CM310">
            <v>4.84605256284114</v>
          </cell>
          <cell r="CN310">
            <v>4.98021521555231</v>
          </cell>
          <cell r="CO310">
            <v>5.03725167728573</v>
          </cell>
          <cell r="CP310">
            <v>4.68299192830942</v>
          </cell>
          <cell r="CQ310">
            <v>4.92516769155075</v>
          </cell>
          <cell r="CR310">
            <v>5.0164540592806</v>
          </cell>
          <cell r="CS310">
            <v>5.02220779517993</v>
          </cell>
          <cell r="CT310">
            <v>4.97567016551878</v>
          </cell>
          <cell r="CU310">
            <v>4.99002040025583</v>
          </cell>
          <cell r="CV310">
            <v>5.00522371229481</v>
          </cell>
          <cell r="CW310">
            <v>4.77029563818379</v>
          </cell>
          <cell r="CX310">
            <v>4.84375805216298</v>
          </cell>
          <cell r="CY310">
            <v>4.92753983614863</v>
          </cell>
          <cell r="CZ310">
            <v>4.90389537844624</v>
          </cell>
          <cell r="DA310">
            <v>4.97830884394678</v>
          </cell>
        </row>
        <row r="311">
          <cell r="A311">
            <v>10692.9762352923</v>
          </cell>
          <cell r="B311">
            <v>7861.02987533428</v>
          </cell>
          <cell r="C311">
            <v>8101.07003659089</v>
          </cell>
          <cell r="D311">
            <v>7997.20364889609</v>
          </cell>
          <cell r="E311">
            <v>8228.90722299129</v>
          </cell>
          <cell r="F311">
            <v>6148.22582298729</v>
          </cell>
          <cell r="G311">
            <v>8443.57356427146</v>
          </cell>
          <cell r="H311">
            <v>8778.80713360213</v>
          </cell>
          <cell r="I311">
            <v>7157.94509236316</v>
          </cell>
          <cell r="J311">
            <v>8651.13448670694</v>
          </cell>
          <cell r="K311">
            <v>7713.19234205234</v>
          </cell>
          <cell r="L311">
            <v>8480.46427404873</v>
          </cell>
          <cell r="M311">
            <v>8903.70103493562</v>
          </cell>
          <cell r="N311">
            <v>10588.4883110366</v>
          </cell>
          <cell r="O311">
            <v>9014.40449695037</v>
          </cell>
        </row>
        <row r="311">
          <cell r="Z311">
            <v>8798.79187361197</v>
          </cell>
          <cell r="AA311">
            <v>6468.50458313221</v>
          </cell>
          <cell r="AB311">
            <v>6666.02334439479</v>
          </cell>
          <cell r="AC311">
            <v>6580.55614537735</v>
          </cell>
          <cell r="AD311">
            <v>6771.21508634712</v>
          </cell>
          <cell r="AE311">
            <v>5059.11153434383</v>
          </cell>
          <cell r="AF311">
            <v>6947.85481860052</v>
          </cell>
          <cell r="AG311">
            <v>7223.70415564975</v>
          </cell>
          <cell r="AH311">
            <v>5889.96624743026</v>
          </cell>
          <cell r="AI311">
            <v>7118.64780620456</v>
          </cell>
          <cell r="AJ311">
            <v>6346.85541288878</v>
          </cell>
          <cell r="AK311">
            <v>6978.21060264581</v>
          </cell>
          <cell r="AL311">
            <v>7326.47399446131</v>
          </cell>
          <cell r="AM311">
            <v>8712.81323879587</v>
          </cell>
          <cell r="AN311">
            <v>7417.56712891916</v>
          </cell>
        </row>
        <row r="311"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</row>
        <row r="311">
          <cell r="BX311">
            <v>4.88231279938889</v>
          </cell>
          <cell r="BY311">
            <v>3.5791539658867</v>
          </cell>
          <cell r="BZ311">
            <v>3.64031843422186</v>
          </cell>
          <cell r="CA311">
            <v>3.76011856209264</v>
          </cell>
          <cell r="CB311">
            <v>3.69143220158487</v>
          </cell>
          <cell r="CC311">
            <v>2.92968979897601</v>
          </cell>
          <cell r="CD311">
            <v>3.86748733861867</v>
          </cell>
          <cell r="CE311">
            <v>3.99734304145018</v>
          </cell>
          <cell r="CF311">
            <v>3.26070417938216</v>
          </cell>
          <cell r="CG311">
            <v>4.04222130179324</v>
          </cell>
          <cell r="CH311">
            <v>3.56087084152577</v>
          </cell>
          <cell r="CI311">
            <v>4.03166350357518</v>
          </cell>
          <cell r="CJ311">
            <v>4.00487233593823</v>
          </cell>
          <cell r="CK311">
            <v>4.80050637620449</v>
          </cell>
          <cell r="CL311">
            <v>4.17469125549874</v>
          </cell>
          <cell r="CM311">
            <v>4.93747125518127</v>
          </cell>
          <cell r="CN311">
            <v>4.95143001213565</v>
          </cell>
          <cell r="CO311">
            <v>5.01689013911224</v>
          </cell>
          <cell r="CP311">
            <v>4.79477459248136</v>
          </cell>
          <cell r="CQ311">
            <v>5.02549503718514</v>
          </cell>
          <cell r="CR311">
            <v>4.73107410586338</v>
          </cell>
          <cell r="CS311">
            <v>4.92185675464836</v>
          </cell>
          <cell r="CT311">
            <v>4.95103124356109</v>
          </cell>
          <cell r="CU311">
            <v>4.94889844059196</v>
          </cell>
          <cell r="CV311">
            <v>4.82485821988048</v>
          </cell>
          <cell r="CW311">
            <v>4.88325629900349</v>
          </cell>
          <cell r="CX311">
            <v>4.74205875459957</v>
          </cell>
          <cell r="CY311">
            <v>5.01202780212278</v>
          </cell>
          <cell r="CZ311">
            <v>4.97254233855508</v>
          </cell>
          <cell r="DA311">
            <v>4.86792926214572</v>
          </cell>
        </row>
        <row r="312">
          <cell r="A312">
            <v>8792.56959727367</v>
          </cell>
          <cell r="B312">
            <v>6503.60749878904</v>
          </cell>
          <cell r="C312">
            <v>7070.51775094897</v>
          </cell>
          <cell r="D312">
            <v>8457.56767905114</v>
          </cell>
          <cell r="E312">
            <v>8319.87378101254</v>
          </cell>
          <cell r="F312">
            <v>7164.72017676975</v>
          </cell>
          <cell r="G312">
            <v>7429.42940240215</v>
          </cell>
          <cell r="H312">
            <v>7469.40886957757</v>
          </cell>
          <cell r="I312">
            <v>8271.03100916436</v>
          </cell>
          <cell r="J312">
            <v>7771.2344899958</v>
          </cell>
          <cell r="K312">
            <v>9631.67961258737</v>
          </cell>
          <cell r="L312">
            <v>8562.15879063961</v>
          </cell>
          <cell r="M312">
            <v>8138.95200044924</v>
          </cell>
          <cell r="N312">
            <v>11208.9596392336</v>
          </cell>
          <cell r="O312">
            <v>8793.27334026125</v>
          </cell>
        </row>
        <row r="312">
          <cell r="Z312">
            <v>7235.0286971852</v>
          </cell>
          <cell r="AA312">
            <v>5351.53988471784</v>
          </cell>
          <cell r="AB312">
            <v>5818.02603506658</v>
          </cell>
          <cell r="AC312">
            <v>6959.36997590494</v>
          </cell>
          <cell r="AD312">
            <v>6846.06756837604</v>
          </cell>
          <cell r="AE312">
            <v>5895.54117402768</v>
          </cell>
          <cell r="AF312">
            <v>6113.35905111948</v>
          </cell>
          <cell r="AG312">
            <v>6146.2564412524</v>
          </cell>
          <cell r="AH312">
            <v>6805.87694468382</v>
          </cell>
          <cell r="AI312">
            <v>6394.61580891083</v>
          </cell>
          <cell r="AJ312">
            <v>7925.49636692903</v>
          </cell>
          <cell r="AK312">
            <v>7045.43351915488</v>
          </cell>
          <cell r="AL312">
            <v>6697.19478894109</v>
          </cell>
          <cell r="AM312">
            <v>9223.37250314081</v>
          </cell>
          <cell r="AN312">
            <v>7235.60777712926</v>
          </cell>
        </row>
        <row r="312"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2">
          <cell r="BX312">
            <v>4.03260687872489</v>
          </cell>
          <cell r="BY312">
            <v>2.98478961126114</v>
          </cell>
          <cell r="BZ312">
            <v>3.19900214164551</v>
          </cell>
          <cell r="CA312">
            <v>3.71081930642087</v>
          </cell>
          <cell r="CB312">
            <v>3.76247993219561</v>
          </cell>
          <cell r="CC312">
            <v>3.27048612070699</v>
          </cell>
          <cell r="CD312">
            <v>3.51270289060307</v>
          </cell>
          <cell r="CE312">
            <v>3.48556089327417</v>
          </cell>
          <cell r="CF312">
            <v>3.7822940333228</v>
          </cell>
          <cell r="CG312">
            <v>3.55754089300273</v>
          </cell>
          <cell r="CH312">
            <v>4.50803828273836</v>
          </cell>
          <cell r="CI312">
            <v>3.88122829124114</v>
          </cell>
          <cell r="CJ312">
            <v>3.77461767249222</v>
          </cell>
          <cell r="CK312">
            <v>5.21506742632505</v>
          </cell>
          <cell r="CL312">
            <v>4.04356347267261</v>
          </cell>
          <cell r="CM312">
            <v>4.91542990099547</v>
          </cell>
          <cell r="CN312">
            <v>4.91215630525499</v>
          </cell>
          <cell r="CO312">
            <v>4.98274044547768</v>
          </cell>
          <cell r="CP312">
            <v>5.1381556154681</v>
          </cell>
          <cell r="CQ312">
            <v>4.98510286843038</v>
          </cell>
          <cell r="CR312">
            <v>4.93876659430194</v>
          </cell>
          <cell r="CS312">
            <v>4.76810291925975</v>
          </cell>
          <cell r="CT312">
            <v>4.8310901053688</v>
          </cell>
          <cell r="CU312">
            <v>4.92987537201919</v>
          </cell>
          <cell r="CV312">
            <v>4.924608288084</v>
          </cell>
          <cell r="CW312">
            <v>4.8166602221772</v>
          </cell>
          <cell r="CX312">
            <v>4.97331157517486</v>
          </cell>
          <cell r="CY312">
            <v>4.86101652295198</v>
          </cell>
          <cell r="CZ312">
            <v>4.84548168633018</v>
          </cell>
          <cell r="DA312">
            <v>4.90250322148068</v>
          </cell>
        </row>
        <row r="313">
          <cell r="A313">
            <v>9442.10947091456</v>
          </cell>
          <cell r="B313">
            <v>9328.85657170068</v>
          </cell>
          <cell r="C313">
            <v>7643.38527948595</v>
          </cell>
          <cell r="D313">
            <v>8453.0865005296</v>
          </cell>
          <cell r="E313">
            <v>7938.60818427661</v>
          </cell>
          <cell r="F313">
            <v>7557.84888181355</v>
          </cell>
          <cell r="G313">
            <v>7453.3638976779</v>
          </cell>
          <cell r="H313">
            <v>7733.52894688043</v>
          </cell>
          <cell r="I313">
            <v>7931.54322292757</v>
          </cell>
          <cell r="J313">
            <v>7940.1383075791</v>
          </cell>
          <cell r="K313">
            <v>7398.75877328429</v>
          </cell>
          <cell r="L313">
            <v>9912.49565960496</v>
          </cell>
          <cell r="M313">
            <v>9623.71256750874</v>
          </cell>
          <cell r="N313">
            <v>10084.7235748105</v>
          </cell>
          <cell r="O313">
            <v>8758.80226028285</v>
          </cell>
        </row>
        <row r="313">
          <cell r="Z313">
            <v>7769.50722178112</v>
          </cell>
          <cell r="AA313">
            <v>7676.3162647137</v>
          </cell>
          <cell r="AB313">
            <v>6289.41417283415</v>
          </cell>
          <cell r="AC313">
            <v>6955.68260615007</v>
          </cell>
          <cell r="AD313">
            <v>6532.34044877618</v>
          </cell>
          <cell r="AE313">
            <v>6219.02993703515</v>
          </cell>
          <cell r="AF313">
            <v>6133.05372151781</v>
          </cell>
          <cell r="AG313">
            <v>6363.58953343304</v>
          </cell>
          <cell r="AH313">
            <v>6526.52699486611</v>
          </cell>
          <cell r="AI313">
            <v>6533.59952166509</v>
          </cell>
          <cell r="AJ313">
            <v>6088.12150487393</v>
          </cell>
          <cell r="AK313">
            <v>8156.56785704637</v>
          </cell>
          <cell r="AL313">
            <v>7918.94062697862</v>
          </cell>
          <cell r="AM313">
            <v>8298.28682727267</v>
          </cell>
          <cell r="AN313">
            <v>7207.24300274703</v>
          </cell>
        </row>
        <row r="313"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3">
          <cell r="BX313">
            <v>4.3883488731948</v>
          </cell>
          <cell r="BY313">
            <v>4.21792607260209</v>
          </cell>
          <cell r="BZ313">
            <v>3.54376623015606</v>
          </cell>
          <cell r="CA313">
            <v>3.76360579418797</v>
          </cell>
          <cell r="CB313">
            <v>3.63019457074681</v>
          </cell>
          <cell r="CC313">
            <v>3.50194921198487</v>
          </cell>
          <cell r="CD313">
            <v>3.37982253880626</v>
          </cell>
          <cell r="CE313">
            <v>3.55188677589374</v>
          </cell>
          <cell r="CF313">
            <v>3.66027143606952</v>
          </cell>
          <cell r="CG313">
            <v>3.61517427658831</v>
          </cell>
          <cell r="CH313">
            <v>3.46312590167787</v>
          </cell>
          <cell r="CI313">
            <v>4.59115395522781</v>
          </cell>
          <cell r="CJ313">
            <v>4.50446463076422</v>
          </cell>
          <cell r="CK313">
            <v>4.63086542850272</v>
          </cell>
          <cell r="CL313">
            <v>4.05049539964107</v>
          </cell>
          <cell r="CM313">
            <v>4.85064468907366</v>
          </cell>
          <cell r="CN313">
            <v>4.98610053921471</v>
          </cell>
          <cell r="CO313">
            <v>4.86241771812248</v>
          </cell>
          <cell r="CP313">
            <v>5.06340613669274</v>
          </cell>
          <cell r="CQ313">
            <v>4.92999005936209</v>
          </cell>
          <cell r="CR313">
            <v>4.86541555923957</v>
          </cell>
          <cell r="CS313">
            <v>4.97152933781034</v>
          </cell>
          <cell r="CT313">
            <v>4.90851566292744</v>
          </cell>
          <cell r="CU313">
            <v>4.88512838150234</v>
          </cell>
          <cell r="CV313">
            <v>4.95142731514146</v>
          </cell>
          <cell r="CW313">
            <v>4.8163957703007</v>
          </cell>
          <cell r="CX313">
            <v>4.86735175298058</v>
          </cell>
          <cell r="CY313">
            <v>4.81649419488638</v>
          </cell>
          <cell r="CZ313">
            <v>4.90945650537671</v>
          </cell>
          <cell r="DA313">
            <v>4.87492745755312</v>
          </cell>
        </row>
        <row r="314">
          <cell r="A314">
            <v>7255.24162456276</v>
          </cell>
          <cell r="B314">
            <v>7539.11050514488</v>
          </cell>
          <cell r="C314">
            <v>7271.35344514301</v>
          </cell>
          <cell r="D314">
            <v>6842.08951273641</v>
          </cell>
          <cell r="E314">
            <v>8755.15359948116</v>
          </cell>
          <cell r="F314">
            <v>7648.61262009133</v>
          </cell>
          <cell r="G314">
            <v>7283.69723629549</v>
          </cell>
          <cell r="H314">
            <v>8102.45226309991</v>
          </cell>
          <cell r="I314">
            <v>9455.81556944991</v>
          </cell>
          <cell r="J314">
            <v>7875.06177096139</v>
          </cell>
          <cell r="K314">
            <v>8223.49026182675</v>
          </cell>
          <cell r="L314">
            <v>7278.88874666399</v>
          </cell>
          <cell r="M314">
            <v>8286.60613566545</v>
          </cell>
          <cell r="N314">
            <v>9249.5166494743</v>
          </cell>
          <cell r="O314">
            <v>8503.83100406213</v>
          </cell>
        </row>
        <row r="314">
          <cell r="Z314">
            <v>5970.02739392593</v>
          </cell>
          <cell r="AA314">
            <v>6203.61092994779</v>
          </cell>
          <cell r="AB314">
            <v>5983.28512057482</v>
          </cell>
          <cell r="AC314">
            <v>5630.06222762311</v>
          </cell>
          <cell r="AD314">
            <v>7204.24067614449</v>
          </cell>
          <cell r="AE314">
            <v>6293.71552738944</v>
          </cell>
          <cell r="AF314">
            <v>5993.44229729458</v>
          </cell>
          <cell r="AG314">
            <v>6667.16071935078</v>
          </cell>
          <cell r="AH314">
            <v>7780.78538286164</v>
          </cell>
          <cell r="AI314">
            <v>6480.0508286768</v>
          </cell>
          <cell r="AJ314">
            <v>6766.7577011603</v>
          </cell>
          <cell r="AK314">
            <v>5989.48559725494</v>
          </cell>
          <cell r="AL314">
            <v>6818.69304877614</v>
          </cell>
          <cell r="AM314">
            <v>7611.030842996</v>
          </cell>
          <cell r="AN314">
            <v>6997.43808334255</v>
          </cell>
        </row>
        <row r="314"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</row>
        <row r="314">
          <cell r="BX314">
            <v>3.44025383664454</v>
          </cell>
          <cell r="BY314">
            <v>3.47085738568707</v>
          </cell>
          <cell r="BZ314">
            <v>3.41523687297985</v>
          </cell>
          <cell r="CA314">
            <v>3.19947657351427</v>
          </cell>
          <cell r="CB314">
            <v>4.02529272752811</v>
          </cell>
          <cell r="CC314">
            <v>3.42919485145863</v>
          </cell>
          <cell r="CD314">
            <v>3.36689927669364</v>
          </cell>
          <cell r="CE314">
            <v>3.82710349059807</v>
          </cell>
          <cell r="CF314">
            <v>4.29647232639806</v>
          </cell>
          <cell r="CG314">
            <v>3.63940920581817</v>
          </cell>
          <cell r="CH314">
            <v>3.72201043240527</v>
          </cell>
          <cell r="CI314">
            <v>3.42738197670393</v>
          </cell>
          <cell r="CJ314">
            <v>3.83722227717232</v>
          </cell>
          <cell r="CK314">
            <v>4.28887312307211</v>
          </cell>
          <cell r="CL314">
            <v>3.87652751745349</v>
          </cell>
          <cell r="CM314">
            <v>4.75436994247105</v>
          </cell>
          <cell r="CN314">
            <v>4.89682877744043</v>
          </cell>
          <cell r="CO314">
            <v>4.79983163213942</v>
          </cell>
          <cell r="CP314">
            <v>4.82104733898481</v>
          </cell>
          <cell r="CQ314">
            <v>4.90340629218978</v>
          </cell>
          <cell r="CR314">
            <v>5.02831043038825</v>
          </cell>
          <cell r="CS314">
            <v>4.87700655890328</v>
          </cell>
          <cell r="CT314">
            <v>4.77285074639867</v>
          </cell>
          <cell r="CU314">
            <v>4.96156348920079</v>
          </cell>
          <cell r="CV314">
            <v>4.87814447625212</v>
          </cell>
          <cell r="CW314">
            <v>4.98092698331833</v>
          </cell>
          <cell r="CX314">
            <v>4.78777962102177</v>
          </cell>
          <cell r="CY314">
            <v>4.86845678179769</v>
          </cell>
          <cell r="CZ314">
            <v>4.86191563553252</v>
          </cell>
          <cell r="DA314">
            <v>4.94542168363813</v>
          </cell>
        </row>
        <row r="315">
          <cell r="A315">
            <v>8504.08888022777</v>
          </cell>
          <cell r="B315">
            <v>7230.97131767372</v>
          </cell>
          <cell r="C315">
            <v>7013.87110944286</v>
          </cell>
          <cell r="D315">
            <v>7020.02616172842</v>
          </cell>
          <cell r="E315">
            <v>7411.276514268</v>
          </cell>
          <cell r="F315">
            <v>8221.72524985431</v>
          </cell>
          <cell r="G315">
            <v>6759.94106903733</v>
          </cell>
          <cell r="H315">
            <v>7713.86691973416</v>
          </cell>
          <cell r="I315">
            <v>8065.13363546084</v>
          </cell>
          <cell r="J315">
            <v>7938.07630619452</v>
          </cell>
          <cell r="K315">
            <v>8311.27876364794</v>
          </cell>
          <cell r="L315">
            <v>8423.65436039268</v>
          </cell>
          <cell r="M315">
            <v>9408.50343221734</v>
          </cell>
          <cell r="N315">
            <v>9016.99868951745</v>
          </cell>
          <cell r="O315">
            <v>8765.97574194519</v>
          </cell>
        </row>
        <row r="315">
          <cell r="Z315">
            <v>6997.65027858742</v>
          </cell>
          <cell r="AA315">
            <v>5950.05639854294</v>
          </cell>
          <cell r="AB315">
            <v>5771.41394148441</v>
          </cell>
          <cell r="AC315">
            <v>5776.47867022224</v>
          </cell>
          <cell r="AD315">
            <v>6098.42181745481</v>
          </cell>
          <cell r="AE315">
            <v>6765.30534845155</v>
          </cell>
          <cell r="AF315">
            <v>5562.46579395072</v>
          </cell>
          <cell r="AG315">
            <v>6347.41049395268</v>
          </cell>
          <cell r="AH315">
            <v>6636.45282003635</v>
          </cell>
          <cell r="AI315">
            <v>6531.90278909721</v>
          </cell>
          <cell r="AJ315">
            <v>6838.99509694459</v>
          </cell>
          <cell r="AK315">
            <v>6931.46415940884</v>
          </cell>
          <cell r="AL315">
            <v>7741.85425279599</v>
          </cell>
          <cell r="AM315">
            <v>7419.70177880293</v>
          </cell>
          <cell r="AN315">
            <v>7213.14575337205</v>
          </cell>
        </row>
        <row r="315"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</row>
        <row r="315">
          <cell r="BX315">
            <v>3.90593082754122</v>
          </cell>
          <cell r="BY315">
            <v>3.35097094460059</v>
          </cell>
          <cell r="BZ315">
            <v>3.1461071444695</v>
          </cell>
          <cell r="CA315">
            <v>3.28544373060677</v>
          </cell>
          <cell r="CB315">
            <v>3.36593919557112</v>
          </cell>
          <cell r="CC315">
            <v>3.80233416486432</v>
          </cell>
          <cell r="CD315">
            <v>3.24350747184665</v>
          </cell>
          <cell r="CE315">
            <v>3.61642302896009</v>
          </cell>
          <cell r="CF315">
            <v>3.68018023275526</v>
          </cell>
          <cell r="CG315">
            <v>3.568584106561</v>
          </cell>
          <cell r="CH315">
            <v>3.81856677390483</v>
          </cell>
          <cell r="CI315">
            <v>3.97044469916535</v>
          </cell>
          <cell r="CJ315">
            <v>4.21566310489177</v>
          </cell>
          <cell r="CK315">
            <v>4.22889850456387</v>
          </cell>
          <cell r="CL315">
            <v>3.99121227590971</v>
          </cell>
          <cell r="CM315">
            <v>4.90834206885793</v>
          </cell>
          <cell r="CN315">
            <v>4.86471671914563</v>
          </cell>
          <cell r="CO315">
            <v>5.02592323283208</v>
          </cell>
          <cell r="CP315">
            <v>4.8169958937602</v>
          </cell>
          <cell r="CQ315">
            <v>4.96384634675294</v>
          </cell>
          <cell r="CR315">
            <v>4.87465918112013</v>
          </cell>
          <cell r="CS315">
            <v>4.6985038402015</v>
          </cell>
          <cell r="CT315">
            <v>4.8086646937035</v>
          </cell>
          <cell r="CU315">
            <v>4.9405358897423</v>
          </cell>
          <cell r="CV315">
            <v>5.01476875571364</v>
          </cell>
          <cell r="CW315">
            <v>4.90680770502308</v>
          </cell>
          <cell r="CX315">
            <v>4.78291833896987</v>
          </cell>
          <cell r="CY315">
            <v>5.03136969652272</v>
          </cell>
          <cell r="CZ315">
            <v>4.80691368141704</v>
          </cell>
          <cell r="DA315">
            <v>4.95138864930933</v>
          </cell>
        </row>
        <row r="316">
          <cell r="A316">
            <v>8956.64668769432</v>
          </cell>
          <cell r="B316">
            <v>7599.75131330996</v>
          </cell>
          <cell r="C316">
            <v>7910.61970558417</v>
          </cell>
          <cell r="D316">
            <v>7921.23334814554</v>
          </cell>
          <cell r="E316">
            <v>7614.76299884036</v>
          </cell>
          <cell r="F316">
            <v>7467.6688187116</v>
          </cell>
          <cell r="G316">
            <v>8322.63503663615</v>
          </cell>
          <cell r="H316">
            <v>8381.56029480814</v>
          </cell>
          <cell r="I316">
            <v>8803.45845242084</v>
          </cell>
          <cell r="J316">
            <v>8231.04634057202</v>
          </cell>
          <cell r="K316">
            <v>10417.4240429277</v>
          </cell>
          <cell r="L316">
            <v>9373.86507569486</v>
          </cell>
          <cell r="M316">
            <v>9693.21452818783</v>
          </cell>
          <cell r="N316">
            <v>9462.57746503833</v>
          </cell>
          <cell r="O316">
            <v>9563.69695511316</v>
          </cell>
        </row>
        <row r="316">
          <cell r="Z316">
            <v>7370.04070301704</v>
          </cell>
          <cell r="AA316">
            <v>6253.50965209506</v>
          </cell>
          <cell r="AB316">
            <v>6509.30992916641</v>
          </cell>
          <cell r="AC316">
            <v>6518.04344075976</v>
          </cell>
          <cell r="AD316">
            <v>6265.86212476007</v>
          </cell>
          <cell r="AE316">
            <v>6144.8246279684</v>
          </cell>
          <cell r="AF316">
            <v>6848.33968728918</v>
          </cell>
          <cell r="AG316">
            <v>6896.8267568707</v>
          </cell>
          <cell r="AH316">
            <v>7243.98866942058</v>
          </cell>
          <cell r="AI316">
            <v>6772.97527452784</v>
          </cell>
          <cell r="AJ316">
            <v>8572.05178389478</v>
          </cell>
          <cell r="AK316">
            <v>7713.35183371463</v>
          </cell>
          <cell r="AL316">
            <v>7976.13081176598</v>
          </cell>
          <cell r="AM316">
            <v>7786.34945694582</v>
          </cell>
          <cell r="AN316">
            <v>7869.55635163597</v>
          </cell>
        </row>
        <row r="316"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6">
          <cell r="BX316">
            <v>4.17662448953167</v>
          </cell>
          <cell r="BY316">
            <v>3.46493016389153</v>
          </cell>
          <cell r="BZ316">
            <v>3.61841408161734</v>
          </cell>
          <cell r="CA316">
            <v>3.64151100902902</v>
          </cell>
          <cell r="CB316">
            <v>3.56743378671087</v>
          </cell>
          <cell r="CC316">
            <v>3.41001699540111</v>
          </cell>
          <cell r="CD316">
            <v>3.79441454609384</v>
          </cell>
          <cell r="CE316">
            <v>3.81739458122885</v>
          </cell>
          <cell r="CF316">
            <v>4.03153901192144</v>
          </cell>
          <cell r="CG316">
            <v>3.75777090157082</v>
          </cell>
          <cell r="CH316">
            <v>4.86112028418289</v>
          </cell>
          <cell r="CI316">
            <v>4.35153216541312</v>
          </cell>
          <cell r="CJ316">
            <v>4.47446292461953</v>
          </cell>
          <cell r="CK316">
            <v>4.49339001034852</v>
          </cell>
          <cell r="CL316">
            <v>4.52692975466551</v>
          </cell>
          <cell r="CM316">
            <v>4.83450029746321</v>
          </cell>
          <cell r="CN316">
            <v>4.94466045375717</v>
          </cell>
          <cell r="CO316">
            <v>4.92860281633699</v>
          </cell>
          <cell r="CP316">
            <v>4.90391302348887</v>
          </cell>
          <cell r="CQ316">
            <v>4.8120712460694</v>
          </cell>
          <cell r="CR316">
            <v>4.93696541387954</v>
          </cell>
          <cell r="CS316">
            <v>4.94478772885765</v>
          </cell>
          <cell r="CT316">
            <v>4.94981992827314</v>
          </cell>
          <cell r="CU316">
            <v>4.92282084858792</v>
          </cell>
          <cell r="CV316">
            <v>4.93805959133518</v>
          </cell>
          <cell r="CW316">
            <v>4.83120597878422</v>
          </cell>
          <cell r="CX316">
            <v>4.85632875364352</v>
          </cell>
          <cell r="CY316">
            <v>4.88380696210118</v>
          </cell>
          <cell r="CZ316">
            <v>4.74752118477924</v>
          </cell>
          <cell r="DA316">
            <v>4.76270442200391</v>
          </cell>
        </row>
        <row r="317">
          <cell r="A317">
            <v>7804.08383238035</v>
          </cell>
          <cell r="B317">
            <v>6972.93040977012</v>
          </cell>
          <cell r="C317">
            <v>6937.01673734898</v>
          </cell>
          <cell r="D317">
            <v>7720.59165804054</v>
          </cell>
          <cell r="E317">
            <v>7782.08351043078</v>
          </cell>
          <cell r="F317">
            <v>8404.08459366036</v>
          </cell>
          <cell r="G317">
            <v>8240.95696258244</v>
          </cell>
          <cell r="H317">
            <v>6953.09662112029</v>
          </cell>
          <cell r="I317">
            <v>7500.94655387752</v>
          </cell>
          <cell r="J317">
            <v>9022.46796165446</v>
          </cell>
          <cell r="K317">
            <v>9006.25336065338</v>
          </cell>
          <cell r="L317">
            <v>8343.27733081714</v>
          </cell>
          <cell r="M317">
            <v>7290.05348107973</v>
          </cell>
          <cell r="N317">
            <v>7603.97639513186</v>
          </cell>
          <cell r="O317">
            <v>8783.73428827215</v>
          </cell>
        </row>
        <row r="317">
          <cell r="Z317">
            <v>6421.64612493012</v>
          </cell>
          <cell r="AA317">
            <v>5737.72559432513</v>
          </cell>
          <cell r="AB317">
            <v>5708.17377244716</v>
          </cell>
          <cell r="AC317">
            <v>6352.94399290193</v>
          </cell>
          <cell r="AD317">
            <v>6403.54300286875</v>
          </cell>
          <cell r="AE317">
            <v>6915.36103706909</v>
          </cell>
          <cell r="AF317">
            <v>6781.13030063926</v>
          </cell>
          <cell r="AG317">
            <v>5721.40521966469</v>
          </cell>
          <cell r="AH317">
            <v>6172.20745004779</v>
          </cell>
          <cell r="AI317">
            <v>7424.2022084471</v>
          </cell>
          <cell r="AJ317">
            <v>7410.85990819478</v>
          </cell>
          <cell r="AK317">
            <v>6865.32534650096</v>
          </cell>
          <cell r="AL317">
            <v>5998.67257871703</v>
          </cell>
          <cell r="AM317">
            <v>6256.98629085136</v>
          </cell>
          <cell r="AN317">
            <v>7227.75850006394</v>
          </cell>
        </row>
        <row r="317"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7">
          <cell r="BX317">
            <v>3.57925629605266</v>
          </cell>
          <cell r="BY317">
            <v>3.25760112009608</v>
          </cell>
          <cell r="BZ317">
            <v>3.15313635098209</v>
          </cell>
          <cell r="CA317">
            <v>3.5518257823299</v>
          </cell>
          <cell r="CB317">
            <v>3.60578971336711</v>
          </cell>
          <cell r="CC317">
            <v>3.99605535511579</v>
          </cell>
          <cell r="CD317">
            <v>3.7606762441154</v>
          </cell>
          <cell r="CE317">
            <v>3.19145682080418</v>
          </cell>
          <cell r="CF317">
            <v>3.39991538553875</v>
          </cell>
          <cell r="CG317">
            <v>4.18180864781708</v>
          </cell>
          <cell r="CH317">
            <v>4.1365076232747</v>
          </cell>
          <cell r="CI317">
            <v>3.87401350055849</v>
          </cell>
          <cell r="CJ317">
            <v>3.29582251246584</v>
          </cell>
          <cell r="CK317">
            <v>3.64106934473443</v>
          </cell>
          <cell r="CL317">
            <v>4.06893953090165</v>
          </cell>
          <cell r="CM317">
            <v>4.91542085058526</v>
          </cell>
          <cell r="CN317">
            <v>4.82557427054554</v>
          </cell>
          <cell r="CO317">
            <v>4.95977037225458</v>
          </cell>
          <cell r="CP317">
            <v>4.90038844093673</v>
          </cell>
          <cell r="CQ317">
            <v>4.8654954468031</v>
          </cell>
          <cell r="CR317">
            <v>4.74122426703925</v>
          </cell>
          <cell r="CS317">
            <v>4.94018574688651</v>
          </cell>
          <cell r="CT317">
            <v>4.9115760211514</v>
          </cell>
          <cell r="CU317">
            <v>4.97369948361572</v>
          </cell>
          <cell r="CV317">
            <v>4.86399109480068</v>
          </cell>
          <cell r="CW317">
            <v>4.90842218243092</v>
          </cell>
          <cell r="CX317">
            <v>4.85520004916019</v>
          </cell>
          <cell r="CY317">
            <v>4.98653047352642</v>
          </cell>
          <cell r="CZ317">
            <v>4.70807517547118</v>
          </cell>
          <cell r="DA317">
            <v>4.86664349076207</v>
          </cell>
        </row>
        <row r="318">
          <cell r="A318">
            <v>8457.16236192655</v>
          </cell>
          <cell r="B318">
            <v>8005.64746360859</v>
          </cell>
          <cell r="C318">
            <v>7013.01989801667</v>
          </cell>
          <cell r="D318">
            <v>7133.90585922099</v>
          </cell>
          <cell r="E318">
            <v>7736.6508974079</v>
          </cell>
          <cell r="F318">
            <v>8504.00227290611</v>
          </cell>
          <cell r="G318">
            <v>7506.89591580381</v>
          </cell>
          <cell r="H318">
            <v>6895.08019516297</v>
          </cell>
          <cell r="I318">
            <v>7264.07087527891</v>
          </cell>
          <cell r="J318">
            <v>8457.7226130144</v>
          </cell>
          <cell r="K318">
            <v>9090.2180997447</v>
          </cell>
          <cell r="L318">
            <v>9355.19857718673</v>
          </cell>
          <cell r="M318">
            <v>7610.57646982002</v>
          </cell>
          <cell r="N318">
            <v>8501.67464772929</v>
          </cell>
          <cell r="O318">
            <v>9398.49612680832</v>
          </cell>
        </row>
        <row r="318">
          <cell r="Z318">
            <v>6959.03645781384</v>
          </cell>
          <cell r="AA318">
            <v>6587.5041986265</v>
          </cell>
          <cell r="AB318">
            <v>5770.71351608229</v>
          </cell>
          <cell r="AC318">
            <v>5870.18539273041</v>
          </cell>
          <cell r="AD318">
            <v>6366.15845272421</v>
          </cell>
          <cell r="AE318">
            <v>6997.57901313417</v>
          </cell>
          <cell r="AF318">
            <v>6177.10292500428</v>
          </cell>
          <cell r="AG318">
            <v>5673.66598916267</v>
          </cell>
          <cell r="AH318">
            <v>5977.29260594379</v>
          </cell>
          <cell r="AI318">
            <v>6959.49746442328</v>
          </cell>
          <cell r="AJ318">
            <v>7479.95089350421</v>
          </cell>
          <cell r="AK318">
            <v>7697.99197208508</v>
          </cell>
          <cell r="AL318">
            <v>6262.4172094519</v>
          </cell>
          <cell r="AM318">
            <v>6995.66371013153</v>
          </cell>
          <cell r="AN318">
            <v>7733.61967005941</v>
          </cell>
        </row>
        <row r="318"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8">
          <cell r="BX318">
            <v>3.952329233709</v>
          </cell>
          <cell r="BY318">
            <v>3.68223597334346</v>
          </cell>
          <cell r="BZ318">
            <v>3.25558289307614</v>
          </cell>
          <cell r="CA318">
            <v>3.33076477737051</v>
          </cell>
          <cell r="CB318">
            <v>3.5556907623551</v>
          </cell>
          <cell r="CC318">
            <v>3.89719672150982</v>
          </cell>
          <cell r="CD318">
            <v>3.40519799382145</v>
          </cell>
          <cell r="CE318">
            <v>3.25617288022692</v>
          </cell>
          <cell r="CF318">
            <v>3.33310136963483</v>
          </cell>
          <cell r="CG318">
            <v>3.95016574363022</v>
          </cell>
          <cell r="CH318">
            <v>4.25224464311379</v>
          </cell>
          <cell r="CI318">
            <v>4.19386791111136</v>
          </cell>
          <cell r="CJ318">
            <v>3.51470419421708</v>
          </cell>
          <cell r="CK318">
            <v>3.93223958508325</v>
          </cell>
          <cell r="CL318">
            <v>4.34523927382421</v>
          </cell>
          <cell r="CM318">
            <v>4.82395371986432</v>
          </cell>
          <cell r="CN318">
            <v>4.90135798987871</v>
          </cell>
          <cell r="CO318">
            <v>4.85632666589087</v>
          </cell>
          <cell r="CP318">
            <v>4.82853061716573</v>
          </cell>
          <cell r="CQ318">
            <v>4.90524378332363</v>
          </cell>
          <cell r="CR318">
            <v>4.91929217871899</v>
          </cell>
          <cell r="CS318">
            <v>4.96992236229813</v>
          </cell>
          <cell r="CT318">
            <v>4.7737914886707</v>
          </cell>
          <cell r="CU318">
            <v>4.9131851419411</v>
          </cell>
          <cell r="CV318">
            <v>4.8269155216163</v>
          </cell>
          <cell r="CW318">
            <v>4.81934081092298</v>
          </cell>
          <cell r="CX318">
            <v>5.02886342908873</v>
          </cell>
          <cell r="CY318">
            <v>4.88157935207909</v>
          </cell>
          <cell r="CZ318">
            <v>4.87411856039287</v>
          </cell>
          <cell r="DA318">
            <v>4.87614093513562</v>
          </cell>
        </row>
        <row r="319">
          <cell r="A319">
            <v>9463.66170193668</v>
          </cell>
          <cell r="B319">
            <v>7475.58199954761</v>
          </cell>
          <cell r="C319">
            <v>7158.36426290078</v>
          </cell>
          <cell r="D319">
            <v>6850.91279831913</v>
          </cell>
          <cell r="E319">
            <v>9125.05573971542</v>
          </cell>
          <cell r="F319">
            <v>7151.86801983753</v>
          </cell>
          <cell r="G319">
            <v>8542.86068558186</v>
          </cell>
          <cell r="H319">
            <v>6989.60371481544</v>
          </cell>
          <cell r="I319">
            <v>8941.40593346917</v>
          </cell>
          <cell r="J319">
            <v>8626.40701230619</v>
          </cell>
          <cell r="K319">
            <v>9337.34393864349</v>
          </cell>
          <cell r="L319">
            <v>9435.80242051815</v>
          </cell>
          <cell r="M319">
            <v>10131.5164734591</v>
          </cell>
          <cell r="N319">
            <v>10276.339951927</v>
          </cell>
          <cell r="O319">
            <v>9823.26509214501</v>
          </cell>
        </row>
        <row r="319">
          <cell r="Z319">
            <v>7787.24162902218</v>
          </cell>
          <cell r="AA319">
            <v>6151.33604534203</v>
          </cell>
          <cell r="AB319">
            <v>5890.31116490122</v>
          </cell>
          <cell r="AC319">
            <v>5637.32253118831</v>
          </cell>
          <cell r="AD319">
            <v>7508.6172943944</v>
          </cell>
          <cell r="AE319">
            <v>5884.96568489488</v>
          </cell>
          <cell r="AF319">
            <v>7029.5539355645</v>
          </cell>
          <cell r="AG319">
            <v>5751.44534247671</v>
          </cell>
          <cell r="AH319">
            <v>7357.49973954035</v>
          </cell>
          <cell r="AI319">
            <v>7098.30062726909</v>
          </cell>
          <cell r="AJ319">
            <v>7683.30015522664</v>
          </cell>
          <cell r="AK319">
            <v>7764.31742031208</v>
          </cell>
          <cell r="AL319">
            <v>8336.7906981606</v>
          </cell>
          <cell r="AM319">
            <v>8455.95973187135</v>
          </cell>
          <cell r="AN319">
            <v>8083.14384725075</v>
          </cell>
        </row>
        <row r="319"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19">
          <cell r="BX319">
            <v>4.2537288374513</v>
          </cell>
          <cell r="BY319">
            <v>3.51242938642466</v>
          </cell>
          <cell r="BZ319">
            <v>3.22566618057568</v>
          </cell>
          <cell r="CA319">
            <v>3.12044142144339</v>
          </cell>
          <cell r="CB319">
            <v>4.08127154700219</v>
          </cell>
          <cell r="CC319">
            <v>3.33201471965493</v>
          </cell>
          <cell r="CD319">
            <v>3.83493076381287</v>
          </cell>
          <cell r="CE319">
            <v>3.2498039361538</v>
          </cell>
          <cell r="CF319">
            <v>4.10854248929668</v>
          </cell>
          <cell r="CG319">
            <v>4.06849149109759</v>
          </cell>
          <cell r="CH319">
            <v>4.29009060911514</v>
          </cell>
          <cell r="CI319">
            <v>4.40101906726668</v>
          </cell>
          <cell r="CJ319">
            <v>4.51880738284827</v>
          </cell>
          <cell r="CK319">
            <v>4.80062192951858</v>
          </cell>
          <cell r="CL319">
            <v>4.48626564313332</v>
          </cell>
          <cell r="CM319">
            <v>5.01557795241286</v>
          </cell>
          <cell r="CN319">
            <v>4.7980965914436</v>
          </cell>
          <cell r="CO319">
            <v>5.00294757874431</v>
          </cell>
          <cell r="CP319">
            <v>4.94953026754321</v>
          </cell>
          <cell r="CQ319">
            <v>5.04047672258611</v>
          </cell>
          <cell r="CR319">
            <v>4.83887227812607</v>
          </cell>
          <cell r="CS319">
            <v>5.02200771393084</v>
          </cell>
          <cell r="CT319">
            <v>4.84871851025737</v>
          </cell>
          <cell r="CU319">
            <v>4.90624925639698</v>
          </cell>
          <cell r="CV319">
            <v>4.78000237222395</v>
          </cell>
          <cell r="CW319">
            <v>4.90668830323879</v>
          </cell>
          <cell r="CX319">
            <v>4.83344929805412</v>
          </cell>
          <cell r="CY319">
            <v>5.05454659284841</v>
          </cell>
          <cell r="CZ319">
            <v>4.8258357571504</v>
          </cell>
          <cell r="DA319">
            <v>4.93631036213939</v>
          </cell>
        </row>
        <row r="320">
          <cell r="A320">
            <v>9694.28814061173</v>
          </cell>
          <cell r="B320">
            <v>8159.41055622215</v>
          </cell>
          <cell r="C320">
            <v>8489.27719358786</v>
          </cell>
          <cell r="D320">
            <v>7564.97117141024</v>
          </cell>
          <cell r="E320">
            <v>8366.35390423921</v>
          </cell>
          <cell r="F320">
            <v>7878.46487533065</v>
          </cell>
          <cell r="G320">
            <v>7699.51709056177</v>
          </cell>
          <cell r="H320">
            <v>8585.75735848389</v>
          </cell>
          <cell r="I320">
            <v>8472.3396359857</v>
          </cell>
          <cell r="J320">
            <v>8104.96416711316</v>
          </cell>
          <cell r="K320">
            <v>7655.11431265467</v>
          </cell>
          <cell r="L320">
            <v>8696.65020583009</v>
          </cell>
          <cell r="M320">
            <v>8511.90649704735</v>
          </cell>
          <cell r="N320">
            <v>8456.77868680594</v>
          </cell>
          <cell r="O320">
            <v>8453.92134972913</v>
          </cell>
        </row>
        <row r="320">
          <cell r="Z320">
            <v>7977.01424141765</v>
          </cell>
          <cell r="AA320">
            <v>6714.02925769137</v>
          </cell>
          <cell r="AB320">
            <v>6985.46237643801</v>
          </cell>
          <cell r="AC320">
            <v>6224.89056390328</v>
          </cell>
          <cell r="AD320">
            <v>6884.31406977398</v>
          </cell>
          <cell r="AE320">
            <v>6482.85109741493</v>
          </cell>
          <cell r="AF320">
            <v>6335.6026345194</v>
          </cell>
          <cell r="AG320">
            <v>7064.85176926674</v>
          </cell>
          <cell r="AH320">
            <v>6971.52518618252</v>
          </cell>
          <cell r="AI320">
            <v>6669.22765751025</v>
          </cell>
          <cell r="AJ320">
            <v>6299.06549155584</v>
          </cell>
          <cell r="AK320">
            <v>7156.10074079734</v>
          </cell>
          <cell r="AL320">
            <v>7004.08306042753</v>
          </cell>
          <cell r="AM320">
            <v>6958.72074800031</v>
          </cell>
          <cell r="AN320">
            <v>6956.36956777711</v>
          </cell>
        </row>
        <row r="320"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</row>
        <row r="320">
          <cell r="BX320">
            <v>4.51847705752552</v>
          </cell>
          <cell r="BY320">
            <v>3.6746065444247</v>
          </cell>
          <cell r="BZ320">
            <v>3.96115455376899</v>
          </cell>
          <cell r="CA320">
            <v>3.58516804457418</v>
          </cell>
          <cell r="CB320">
            <v>3.92319113958214</v>
          </cell>
          <cell r="CC320">
            <v>3.52024235709553</v>
          </cell>
          <cell r="CD320">
            <v>3.59440494198311</v>
          </cell>
          <cell r="CE320">
            <v>3.96769107120102</v>
          </cell>
          <cell r="CF320">
            <v>3.89648477765056</v>
          </cell>
          <cell r="CG320">
            <v>3.73835493114799</v>
          </cell>
          <cell r="CH320">
            <v>3.49700421672819</v>
          </cell>
          <cell r="CI320">
            <v>4.00342992402794</v>
          </cell>
          <cell r="CJ320">
            <v>3.95311657933704</v>
          </cell>
          <cell r="CK320">
            <v>3.84569533773805</v>
          </cell>
          <cell r="CL320">
            <v>3.77239491823089</v>
          </cell>
          <cell r="CM320">
            <v>4.83676983636142</v>
          </cell>
          <cell r="CN320">
            <v>5.00586946755237</v>
          </cell>
          <cell r="CO320">
            <v>4.83148355519775</v>
          </cell>
          <cell r="CP320">
            <v>4.75695824675103</v>
          </cell>
          <cell r="CQ320">
            <v>4.80760018227046</v>
          </cell>
          <cell r="CR320">
            <v>5.04545826156781</v>
          </cell>
          <cell r="CS320">
            <v>4.82912073547917</v>
          </cell>
          <cell r="CT320">
            <v>4.87834307778017</v>
          </cell>
          <cell r="CU320">
            <v>4.90187183914945</v>
          </cell>
          <cell r="CV320">
            <v>4.88767303598631</v>
          </cell>
          <cell r="CW320">
            <v>4.93499938974675</v>
          </cell>
          <cell r="CX320">
            <v>4.89723957363876</v>
          </cell>
          <cell r="CY320">
            <v>4.85421268854249</v>
          </cell>
          <cell r="CZ320">
            <v>4.95748796416603</v>
          </cell>
          <cell r="DA320">
            <v>5.05210805712009</v>
          </cell>
        </row>
        <row r="321">
          <cell r="A321">
            <v>8713.07867129528</v>
          </cell>
          <cell r="B321">
            <v>7676.52592794248</v>
          </cell>
          <cell r="C321">
            <v>7132.4709550141</v>
          </cell>
          <cell r="D321">
            <v>7572.6265396163</v>
          </cell>
          <cell r="E321">
            <v>6564.20164949917</v>
          </cell>
          <cell r="F321">
            <v>7219.55107807526</v>
          </cell>
          <cell r="G321">
            <v>7493.33916890559</v>
          </cell>
          <cell r="H321">
            <v>7106.24171358445</v>
          </cell>
          <cell r="I321">
            <v>6523.28364536366</v>
          </cell>
          <cell r="J321">
            <v>7261.8786257506</v>
          </cell>
          <cell r="K321">
            <v>7149.4473094813</v>
          </cell>
          <cell r="L321">
            <v>8627.88767321308</v>
          </cell>
          <cell r="M321">
            <v>7919.15531479968</v>
          </cell>
          <cell r="N321">
            <v>8342.24755185864</v>
          </cell>
          <cell r="O321">
            <v>9230.79680369207</v>
          </cell>
        </row>
        <row r="321">
          <cell r="Z321">
            <v>7169.61902095154</v>
          </cell>
          <cell r="AA321">
            <v>6316.68419213553</v>
          </cell>
          <cell r="AB321">
            <v>5869.00467155446</v>
          </cell>
          <cell r="AC321">
            <v>6231.18983831284</v>
          </cell>
          <cell r="AD321">
            <v>5401.40021444503</v>
          </cell>
          <cell r="AE321">
            <v>5940.65917281622</v>
          </cell>
          <cell r="AF321">
            <v>6165.94765898517</v>
          </cell>
          <cell r="AG321">
            <v>5847.42175289235</v>
          </cell>
          <cell r="AH321">
            <v>5367.73054247067</v>
          </cell>
          <cell r="AI321">
            <v>5975.4886977605</v>
          </cell>
          <cell r="AJ321">
            <v>5882.97378608747</v>
          </cell>
          <cell r="AK321">
            <v>7099.51899967248</v>
          </cell>
          <cell r="AL321">
            <v>6516.33351617802</v>
          </cell>
          <cell r="AM321">
            <v>6864.4779855294</v>
          </cell>
          <cell r="AN321">
            <v>7595.6270841809</v>
          </cell>
        </row>
        <row r="321"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1">
          <cell r="BX321">
            <v>4.03271772382881</v>
          </cell>
          <cell r="BY321">
            <v>3.59094533742995</v>
          </cell>
          <cell r="BZ321">
            <v>3.25479013584604</v>
          </cell>
          <cell r="CA321">
            <v>3.45651364108289</v>
          </cell>
          <cell r="CB321">
            <v>3.06298367182669</v>
          </cell>
          <cell r="CC321">
            <v>3.33201133221356</v>
          </cell>
          <cell r="CD321">
            <v>3.55593604770007</v>
          </cell>
          <cell r="CE321">
            <v>3.37412061942848</v>
          </cell>
          <cell r="CF321">
            <v>3.13586410212151</v>
          </cell>
          <cell r="CG321">
            <v>3.33370343056627</v>
          </cell>
          <cell r="CH321">
            <v>3.25879209762617</v>
          </cell>
          <cell r="CI321">
            <v>4.01690582807388</v>
          </cell>
          <cell r="CJ321">
            <v>3.66331648144655</v>
          </cell>
          <cell r="CK321">
            <v>3.80653738766533</v>
          </cell>
          <cell r="CL321">
            <v>4.18613788875698</v>
          </cell>
          <cell r="CM321">
            <v>4.87085712004008</v>
          </cell>
          <cell r="CN321">
            <v>4.81933932762911</v>
          </cell>
          <cell r="CO321">
            <v>4.94024627778166</v>
          </cell>
          <cell r="CP321">
            <v>4.93900928923591</v>
          </cell>
          <cell r="CQ321">
            <v>4.83135345709461</v>
          </cell>
          <cell r="CR321">
            <v>4.88467082878987</v>
          </cell>
          <cell r="CS321">
            <v>4.75064991560157</v>
          </cell>
          <cell r="CT321">
            <v>4.74800262839496</v>
          </cell>
          <cell r="CU321">
            <v>4.68965190976004</v>
          </cell>
          <cell r="CV321">
            <v>4.91081532975228</v>
          </cell>
          <cell r="CW321">
            <v>4.94592349477601</v>
          </cell>
          <cell r="CX321">
            <v>4.84221881664842</v>
          </cell>
          <cell r="CY321">
            <v>4.87344422134786</v>
          </cell>
          <cell r="CZ321">
            <v>4.94065526911459</v>
          </cell>
          <cell r="DA321">
            <v>4.97115426436974</v>
          </cell>
        </row>
        <row r="322">
          <cell r="A322">
            <v>7546.4122369651</v>
          </cell>
          <cell r="B322">
            <v>8533.38256744455</v>
          </cell>
          <cell r="C322">
            <v>7274.92466790284</v>
          </cell>
          <cell r="D322">
            <v>7421.89798781759</v>
          </cell>
          <cell r="E322">
            <v>7604.73088617779</v>
          </cell>
          <cell r="F322">
            <v>7329.92481960619</v>
          </cell>
          <cell r="G322">
            <v>8435.01218792831</v>
          </cell>
          <cell r="H322">
            <v>7796.77825543751</v>
          </cell>
          <cell r="I322">
            <v>7139.91399716173</v>
          </cell>
          <cell r="J322">
            <v>8333.30451805934</v>
          </cell>
          <cell r="K322">
            <v>8423.49946501609</v>
          </cell>
          <cell r="L322">
            <v>8735.68698680874</v>
          </cell>
          <cell r="M322">
            <v>9645.21596827275</v>
          </cell>
          <cell r="N322">
            <v>8913.26071961534</v>
          </cell>
          <cell r="O322">
            <v>9886.66570060376</v>
          </cell>
        </row>
        <row r="322">
          <cell r="Z322">
            <v>6209.61921213128</v>
          </cell>
          <cell r="AA322">
            <v>7021.75479835437</v>
          </cell>
          <cell r="AB322">
            <v>5986.22372673148</v>
          </cell>
          <cell r="AC322">
            <v>6107.16177283276</v>
          </cell>
          <cell r="AD322">
            <v>6257.60712919773</v>
          </cell>
          <cell r="AE322">
            <v>6031.48099441881</v>
          </cell>
          <cell r="AF322">
            <v>6940.81002892387</v>
          </cell>
          <cell r="AG322">
            <v>6415.63467876001</v>
          </cell>
          <cell r="AH322">
            <v>5875.12923195022</v>
          </cell>
          <cell r="AI322">
            <v>6857.11914628883</v>
          </cell>
          <cell r="AJ322">
            <v>6931.33670264181</v>
          </cell>
          <cell r="AK322">
            <v>7188.22243485977</v>
          </cell>
          <cell r="AL322">
            <v>7936.634853893</v>
          </cell>
          <cell r="AM322">
            <v>7334.34024928348</v>
          </cell>
          <cell r="AN322">
            <v>8135.31349078252</v>
          </cell>
        </row>
        <row r="322"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2">
          <cell r="BX322">
            <v>3.5359775762255</v>
          </cell>
          <cell r="BY322">
            <v>3.91661325065088</v>
          </cell>
          <cell r="BZ322">
            <v>3.43528002873259</v>
          </cell>
          <cell r="CA322">
            <v>3.48184538419754</v>
          </cell>
          <cell r="CB322">
            <v>3.49217178326806</v>
          </cell>
          <cell r="CC322">
            <v>3.38224928901438</v>
          </cell>
          <cell r="CD322">
            <v>3.84912119489145</v>
          </cell>
          <cell r="CE322">
            <v>3.61732899500694</v>
          </cell>
          <cell r="CF322">
            <v>3.25011593890548</v>
          </cell>
          <cell r="CG322">
            <v>3.81025284194848</v>
          </cell>
          <cell r="CH322">
            <v>3.85951998714473</v>
          </cell>
          <cell r="CI322">
            <v>4.14838169540895</v>
          </cell>
          <cell r="CJ322">
            <v>4.50704046033805</v>
          </cell>
          <cell r="CK322">
            <v>4.06906872159938</v>
          </cell>
          <cell r="CL322">
            <v>4.69531925159456</v>
          </cell>
          <cell r="CM322">
            <v>4.81130182784202</v>
          </cell>
          <cell r="CN322">
            <v>4.91181619115855</v>
          </cell>
          <cell r="CO322">
            <v>4.77417060989933</v>
          </cell>
          <cell r="CP322">
            <v>4.80548336192468</v>
          </cell>
          <cell r="CQ322">
            <v>4.90930291666401</v>
          </cell>
          <cell r="CR322">
            <v>4.88568525029584</v>
          </cell>
          <cell r="CS322">
            <v>4.94032713563308</v>
          </cell>
          <cell r="CT322">
            <v>4.85913261855176</v>
          </cell>
          <cell r="CU322">
            <v>4.95251393293899</v>
          </cell>
          <cell r="CV322">
            <v>4.93054623336874</v>
          </cell>
          <cell r="CW322">
            <v>4.92029154716995</v>
          </cell>
          <cell r="CX322">
            <v>4.74733559771066</v>
          </cell>
          <cell r="CY322">
            <v>4.82449742142497</v>
          </cell>
          <cell r="CZ322">
            <v>4.93825104699906</v>
          </cell>
          <cell r="DA322">
            <v>4.74696797329886</v>
          </cell>
        </row>
        <row r="323">
          <cell r="A323">
            <v>9017.09354367569</v>
          </cell>
          <cell r="B323">
            <v>8167.65936866734</v>
          </cell>
          <cell r="C323">
            <v>7419.73744125685</v>
          </cell>
          <cell r="D323">
            <v>6631.16055853777</v>
          </cell>
          <cell r="E323">
            <v>7026.55380754394</v>
          </cell>
          <cell r="F323">
            <v>7149.52747332665</v>
          </cell>
          <cell r="G323">
            <v>7933.50468388004</v>
          </cell>
          <cell r="H323">
            <v>7384.80720592076</v>
          </cell>
          <cell r="I323">
            <v>7593.29468280085</v>
          </cell>
          <cell r="J323">
            <v>7659.82531207735</v>
          </cell>
          <cell r="K323">
            <v>8020.982722851</v>
          </cell>
          <cell r="L323">
            <v>8480.66772192005</v>
          </cell>
          <cell r="M323">
            <v>8911.01546127098</v>
          </cell>
          <cell r="N323">
            <v>7840.95132618701</v>
          </cell>
          <cell r="O323">
            <v>9417.83867738681</v>
          </cell>
        </row>
        <row r="323">
          <cell r="Z323">
            <v>7419.77983022457</v>
          </cell>
          <cell r="AA323">
            <v>6720.81685193198</v>
          </cell>
          <cell r="AB323">
            <v>6105.38395166278</v>
          </cell>
          <cell r="AC323">
            <v>5456.49783102537</v>
          </cell>
          <cell r="AD323">
            <v>5781.84999020759</v>
          </cell>
          <cell r="AE323">
            <v>5883.03974948022</v>
          </cell>
          <cell r="AF323">
            <v>6528.14099702129</v>
          </cell>
          <cell r="AG323">
            <v>6076.6413580148</v>
          </cell>
          <cell r="AH323">
            <v>6248.19676756184</v>
          </cell>
          <cell r="AI323">
            <v>6302.94197108079</v>
          </cell>
          <cell r="AJ323">
            <v>6600.12292623168</v>
          </cell>
          <cell r="AK323">
            <v>6978.37801117993</v>
          </cell>
          <cell r="AL323">
            <v>7332.49272241726</v>
          </cell>
          <cell r="AM323">
            <v>6451.98280554817</v>
          </cell>
          <cell r="AN323">
            <v>7749.535825964</v>
          </cell>
        </row>
        <row r="323"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3">
          <cell r="BX323">
            <v>4.18078153467385</v>
          </cell>
          <cell r="BY323">
            <v>3.76011037312942</v>
          </cell>
          <cell r="BZ323">
            <v>3.32381287139719</v>
          </cell>
          <cell r="CA323">
            <v>3.00067502006307</v>
          </cell>
          <cell r="CB323">
            <v>3.26583535182824</v>
          </cell>
          <cell r="CC323">
            <v>3.36568842327296</v>
          </cell>
          <cell r="CD323">
            <v>3.6255451116356</v>
          </cell>
          <cell r="CE323">
            <v>3.47840723027464</v>
          </cell>
          <cell r="CF323">
            <v>3.54818598743191</v>
          </cell>
          <cell r="CG323">
            <v>3.6900061184765</v>
          </cell>
          <cell r="CH323">
            <v>3.65025122966578</v>
          </cell>
          <cell r="CI323">
            <v>3.9445310606906</v>
          </cell>
          <cell r="CJ323">
            <v>4.14927627577571</v>
          </cell>
          <cell r="CK323">
            <v>3.77607452907203</v>
          </cell>
          <cell r="CL323">
            <v>4.37688254836652</v>
          </cell>
          <cell r="CM323">
            <v>4.862288007596</v>
          </cell>
          <cell r="CN323">
            <v>4.89698307427169</v>
          </cell>
          <cell r="CO323">
            <v>5.03249730559973</v>
          </cell>
          <cell r="CP323">
            <v>4.98198206275022</v>
          </cell>
          <cell r="CQ323">
            <v>4.85042361238774</v>
          </cell>
          <cell r="CR323">
            <v>4.78889163073205</v>
          </cell>
          <cell r="CS323">
            <v>4.93313894858412</v>
          </cell>
          <cell r="CT323">
            <v>4.78619419336859</v>
          </cell>
          <cell r="CU323">
            <v>4.82453495082382</v>
          </cell>
          <cell r="CV323">
            <v>4.67975759738693</v>
          </cell>
          <cell r="CW323">
            <v>4.95377644641571</v>
          </cell>
          <cell r="CX323">
            <v>4.84692440548283</v>
          </cell>
          <cell r="CY323">
            <v>4.84157231818744</v>
          </cell>
          <cell r="CZ323">
            <v>4.68122784245573</v>
          </cell>
          <cell r="DA323">
            <v>4.85085098081165</v>
          </cell>
        </row>
        <row r="324">
          <cell r="A324">
            <v>7955.48934381288</v>
          </cell>
          <cell r="B324">
            <v>8512.01716093251</v>
          </cell>
          <cell r="C324">
            <v>7792.00355187761</v>
          </cell>
          <cell r="D324">
            <v>6771.04566746818</v>
          </cell>
          <cell r="E324">
            <v>7649.83683052873</v>
          </cell>
          <cell r="F324">
            <v>8674.80339937464</v>
          </cell>
          <cell r="G324">
            <v>7548.20720290872</v>
          </cell>
          <cell r="H324">
            <v>8241.87037921226</v>
          </cell>
          <cell r="I324">
            <v>7118.77187321672</v>
          </cell>
          <cell r="J324">
            <v>8792.11017130269</v>
          </cell>
          <cell r="K324">
            <v>7835.65024977006</v>
          </cell>
          <cell r="L324">
            <v>8951.98808389645</v>
          </cell>
          <cell r="M324">
            <v>10021.1587111434</v>
          </cell>
          <cell r="N324">
            <v>9846.86758056961</v>
          </cell>
          <cell r="O324">
            <v>8898.47291974801</v>
          </cell>
        </row>
        <row r="324">
          <cell r="Z324">
            <v>6546.23123148031</v>
          </cell>
          <cell r="AA324">
            <v>7004.17412099589</v>
          </cell>
          <cell r="AB324">
            <v>6411.70577983072</v>
          </cell>
          <cell r="AC324">
            <v>5571.6032920881</v>
          </cell>
          <cell r="AD324">
            <v>6294.72287769221</v>
          </cell>
          <cell r="AE324">
            <v>7138.12394005685</v>
          </cell>
          <cell r="AF324">
            <v>6211.09621267917</v>
          </cell>
          <cell r="AG324">
            <v>6781.88191203752</v>
          </cell>
          <cell r="AH324">
            <v>5857.7322842469</v>
          </cell>
          <cell r="AI324">
            <v>7234.65065524336</v>
          </cell>
          <cell r="AJ324">
            <v>6447.62077695365</v>
          </cell>
          <cell r="AK324">
            <v>7366.20733760622</v>
          </cell>
          <cell r="AL324">
            <v>8245.98202516941</v>
          </cell>
          <cell r="AM324">
            <v>8102.56532344013</v>
          </cell>
          <cell r="AN324">
            <v>7322.1720025355</v>
          </cell>
        </row>
        <row r="324"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</row>
        <row r="324">
          <cell r="BX324">
            <v>3.56501245392088</v>
          </cell>
          <cell r="BY324">
            <v>3.91368379685758</v>
          </cell>
          <cell r="BZ324">
            <v>3.58800548826284</v>
          </cell>
          <cell r="CA324">
            <v>3.09741815716767</v>
          </cell>
          <cell r="CB324">
            <v>3.6136343735322</v>
          </cell>
          <cell r="CC324">
            <v>3.92251606430026</v>
          </cell>
          <cell r="CD324">
            <v>3.39199585821047</v>
          </cell>
          <cell r="CE324">
            <v>3.79038883369921</v>
          </cell>
          <cell r="CF324">
            <v>3.28512610092286</v>
          </cell>
          <cell r="CG324">
            <v>3.89232049145706</v>
          </cell>
          <cell r="CH324">
            <v>3.65219411372322</v>
          </cell>
          <cell r="CI324">
            <v>4.12497026031465</v>
          </cell>
          <cell r="CJ324">
            <v>4.68010342037518</v>
          </cell>
          <cell r="CK324">
            <v>4.50885692563606</v>
          </cell>
          <cell r="CL324">
            <v>4.06045719650482</v>
          </cell>
          <cell r="CM324">
            <v>5.03080432903459</v>
          </cell>
          <cell r="CN324">
            <v>4.90318562657582</v>
          </cell>
          <cell r="CO324">
            <v>4.89584457506517</v>
          </cell>
          <cell r="CP324">
            <v>4.92819044091364</v>
          </cell>
          <cell r="CQ324">
            <v>4.77242972603484</v>
          </cell>
          <cell r="CR324">
            <v>4.98570397795169</v>
          </cell>
          <cell r="CS324">
            <v>5.01672250317052</v>
          </cell>
          <cell r="CT324">
            <v>4.90200325200155</v>
          </cell>
          <cell r="CU324">
            <v>4.88522543964691</v>
          </cell>
          <cell r="CV324">
            <v>5.09232493644865</v>
          </cell>
          <cell r="CW324">
            <v>4.83674030113339</v>
          </cell>
          <cell r="CX324">
            <v>4.89249344660852</v>
          </cell>
          <cell r="CY324">
            <v>4.82718639879876</v>
          </cell>
          <cell r="CZ324">
            <v>4.92337846852035</v>
          </cell>
          <cell r="DA324">
            <v>4.94051389821176</v>
          </cell>
        </row>
        <row r="325">
          <cell r="A325">
            <v>9423.80700476077</v>
          </cell>
          <cell r="B325">
            <v>8207.35493170216</v>
          </cell>
          <cell r="C325">
            <v>7619.89084889991</v>
          </cell>
          <cell r="D325">
            <v>7132.27775290162</v>
          </cell>
          <cell r="E325">
            <v>7918.84969780147</v>
          </cell>
          <cell r="F325">
            <v>7286.10271958514</v>
          </cell>
          <cell r="G325">
            <v>6924.71985310877</v>
          </cell>
          <cell r="H325">
            <v>7593.72148797254</v>
          </cell>
          <cell r="I325">
            <v>7566.53645859227</v>
          </cell>
          <cell r="J325">
            <v>8097.11612704057</v>
          </cell>
          <cell r="K325">
            <v>9393.18967677379</v>
          </cell>
          <cell r="L325">
            <v>9662.95343101429</v>
          </cell>
          <cell r="M325">
            <v>10131.8465792603</v>
          </cell>
          <cell r="N325">
            <v>9343.14471567311</v>
          </cell>
          <cell r="O325">
            <v>9799.24615284048</v>
          </cell>
        </row>
        <row r="325">
          <cell r="Z325">
            <v>7754.44690677457</v>
          </cell>
          <cell r="AA325">
            <v>6753.48062951492</v>
          </cell>
          <cell r="AB325">
            <v>6270.08161280907</v>
          </cell>
          <cell r="AC325">
            <v>5868.84569381619</v>
          </cell>
          <cell r="AD325">
            <v>6516.08203704807</v>
          </cell>
          <cell r="AE325">
            <v>5995.42166640149</v>
          </cell>
          <cell r="AF325">
            <v>5698.05519341522</v>
          </cell>
          <cell r="AG325">
            <v>6248.54796724598</v>
          </cell>
          <cell r="AH325">
            <v>6226.17857164164</v>
          </cell>
          <cell r="AI325">
            <v>6662.7698416791</v>
          </cell>
          <cell r="AJ325">
            <v>7729.25321974529</v>
          </cell>
          <cell r="AK325">
            <v>7951.23025180604</v>
          </cell>
          <cell r="AL325">
            <v>8337.06232807704</v>
          </cell>
          <cell r="AM325">
            <v>7688.07336603959</v>
          </cell>
          <cell r="AN325">
            <v>8063.37969148017</v>
          </cell>
        </row>
        <row r="325"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5">
          <cell r="BX325">
            <v>4.19464217316493</v>
          </cell>
          <cell r="BY325">
            <v>3.68635271501672</v>
          </cell>
          <cell r="BZ325">
            <v>3.49612256338361</v>
          </cell>
          <cell r="CA325">
            <v>3.29063399782265</v>
          </cell>
          <cell r="CB325">
            <v>3.69427196152058</v>
          </cell>
          <cell r="CC325">
            <v>3.35501990340593</v>
          </cell>
          <cell r="CD325">
            <v>3.13648529279035</v>
          </cell>
          <cell r="CE325">
            <v>3.55186472558172</v>
          </cell>
          <cell r="CF325">
            <v>3.45287454949959</v>
          </cell>
          <cell r="CG325">
            <v>3.65430362729617</v>
          </cell>
          <cell r="CH325">
            <v>4.25392131670379</v>
          </cell>
          <cell r="CI325">
            <v>4.39579664875139</v>
          </cell>
          <cell r="CJ325">
            <v>4.70258312762584</v>
          </cell>
          <cell r="CK325">
            <v>4.2292884403139</v>
          </cell>
          <cell r="CL325">
            <v>4.49413510012515</v>
          </cell>
          <cell r="CM325">
            <v>5.06480866341233</v>
          </cell>
          <cell r="CN325">
            <v>5.01923936383862</v>
          </cell>
          <cell r="CO325">
            <v>4.91353076932536</v>
          </cell>
          <cell r="CP325">
            <v>4.88630133547691</v>
          </cell>
          <cell r="CQ325">
            <v>4.83242158116813</v>
          </cell>
          <cell r="CR325">
            <v>4.89589130842013</v>
          </cell>
          <cell r="CS325">
            <v>4.97726233718682</v>
          </cell>
          <cell r="CT325">
            <v>4.81980897977478</v>
          </cell>
          <cell r="CU325">
            <v>4.9402384127804</v>
          </cell>
          <cell r="CV325">
            <v>4.99525102770731</v>
          </cell>
          <cell r="CW325">
            <v>4.97800373865137</v>
          </cell>
          <cell r="CX325">
            <v>4.95568703727212</v>
          </cell>
          <cell r="CY325">
            <v>4.85717445760445</v>
          </cell>
          <cell r="CZ325">
            <v>4.98032115773948</v>
          </cell>
          <cell r="DA325">
            <v>4.91561795926418</v>
          </cell>
        </row>
        <row r="326">
          <cell r="A326">
            <v>8945.87735505919</v>
          </cell>
          <cell r="B326">
            <v>6613.61101161053</v>
          </cell>
          <cell r="C326">
            <v>6830.77080588021</v>
          </cell>
          <cell r="D326">
            <v>6871.95981652745</v>
          </cell>
          <cell r="E326">
            <v>6194.33143265881</v>
          </cell>
          <cell r="F326">
            <v>9921.74375681988</v>
          </cell>
          <cell r="G326">
            <v>8784.48615002261</v>
          </cell>
          <cell r="H326">
            <v>7759.47540445714</v>
          </cell>
          <cell r="I326">
            <v>7941.26424293484</v>
          </cell>
          <cell r="J326">
            <v>8142.17178108187</v>
          </cell>
          <cell r="K326">
            <v>8881.88654068802</v>
          </cell>
          <cell r="L326">
            <v>8852.33903446823</v>
          </cell>
          <cell r="M326">
            <v>8536.90071282151</v>
          </cell>
          <cell r="N326">
            <v>8586.89851030535</v>
          </cell>
          <cell r="O326">
            <v>9069.17484123658</v>
          </cell>
        </row>
        <row r="326">
          <cell r="Z326">
            <v>7361.17908073442</v>
          </cell>
          <cell r="AA326">
            <v>5442.05706098238</v>
          </cell>
          <cell r="AB326">
            <v>5620.74854883857</v>
          </cell>
          <cell r="AC326">
            <v>5654.64122045687</v>
          </cell>
          <cell r="AD326">
            <v>5097.04986458782</v>
          </cell>
          <cell r="AE326">
            <v>8164.1777198975</v>
          </cell>
          <cell r="AF326">
            <v>7228.37717487575</v>
          </cell>
          <cell r="AG326">
            <v>6384.93976138188</v>
          </cell>
          <cell r="AH326">
            <v>6534.52600561495</v>
          </cell>
          <cell r="AI326">
            <v>6699.84420843308</v>
          </cell>
          <cell r="AJ326">
            <v>7308.52378205186</v>
          </cell>
          <cell r="AK326">
            <v>7284.21040550529</v>
          </cell>
          <cell r="AL326">
            <v>7024.64972940742</v>
          </cell>
          <cell r="AM326">
            <v>7065.79077419412</v>
          </cell>
          <cell r="AN326">
            <v>7462.63529793181</v>
          </cell>
        </row>
        <row r="326"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6">
          <cell r="BX326">
            <v>4.10269101485598</v>
          </cell>
          <cell r="BY326">
            <v>3.10244059209151</v>
          </cell>
          <cell r="BZ326">
            <v>3.09865870764117</v>
          </cell>
          <cell r="CA326">
            <v>3.20926313760493</v>
          </cell>
          <cell r="CB326">
            <v>2.88539356869207</v>
          </cell>
          <cell r="CC326">
            <v>4.44864161034281</v>
          </cell>
          <cell r="CD326">
            <v>4.0477911105228</v>
          </cell>
          <cell r="CE326">
            <v>3.62098251795578</v>
          </cell>
          <cell r="CF326">
            <v>3.66742445621717</v>
          </cell>
          <cell r="CG326">
            <v>3.71402720110694</v>
          </cell>
          <cell r="CH326">
            <v>4.18497776903921</v>
          </cell>
          <cell r="CI326">
            <v>4.11795257640975</v>
          </cell>
          <cell r="CJ326">
            <v>3.98140439090781</v>
          </cell>
          <cell r="CK326">
            <v>3.94751133787093</v>
          </cell>
          <cell r="CL326">
            <v>4.11676762915815</v>
          </cell>
          <cell r="CM326">
            <v>4.91570382629175</v>
          </cell>
          <cell r="CN326">
            <v>4.80581172466644</v>
          </cell>
          <cell r="CO326">
            <v>4.96966995904851</v>
          </cell>
          <cell r="CP326">
            <v>4.82732859943698</v>
          </cell>
          <cell r="CQ326">
            <v>4.83972804558616</v>
          </cell>
          <cell r="CR326">
            <v>5.02796407323456</v>
          </cell>
          <cell r="CS326">
            <v>4.89248890101287</v>
          </cell>
          <cell r="CT326">
            <v>4.83100527574412</v>
          </cell>
          <cell r="CU326">
            <v>4.88157593646897</v>
          </cell>
          <cell r="CV326">
            <v>4.94227332311409</v>
          </cell>
          <cell r="CW326">
            <v>4.78457806291676</v>
          </cell>
          <cell r="CX326">
            <v>4.84627748054353</v>
          </cell>
          <cell r="CY326">
            <v>4.833876142036</v>
          </cell>
          <cell r="CZ326">
            <v>4.90393294187316</v>
          </cell>
          <cell r="DA326">
            <v>4.96641491589319</v>
          </cell>
        </row>
        <row r="327">
          <cell r="A327">
            <v>9275.92064329102</v>
          </cell>
          <cell r="B327">
            <v>8977.49924875482</v>
          </cell>
          <cell r="C327">
            <v>7715.77835450875</v>
          </cell>
          <cell r="D327">
            <v>8364.80094670599</v>
          </cell>
          <cell r="E327">
            <v>7626.83422819106</v>
          </cell>
          <cell r="F327">
            <v>7990.72448646144</v>
          </cell>
          <cell r="G327">
            <v>7704.28190030033</v>
          </cell>
          <cell r="H327">
            <v>7382.42832820395</v>
          </cell>
          <cell r="I327">
            <v>7347.50920616075</v>
          </cell>
          <cell r="J327">
            <v>8604.49771718149</v>
          </cell>
          <cell r="K327">
            <v>8944.27579483003</v>
          </cell>
          <cell r="L327">
            <v>9267.64278968987</v>
          </cell>
          <cell r="M327">
            <v>8264.28144315625</v>
          </cell>
          <cell r="N327">
            <v>8335.83898851476</v>
          </cell>
          <cell r="O327">
            <v>8698.98930678979</v>
          </cell>
        </row>
        <row r="327">
          <cell r="Z327">
            <v>7632.75755790804</v>
          </cell>
          <cell r="AA327">
            <v>7387.19938183254</v>
          </cell>
          <cell r="AB327">
            <v>6348.98333171006</v>
          </cell>
          <cell r="AC327">
            <v>6883.03620757522</v>
          </cell>
          <cell r="AD327">
            <v>6275.79502205436</v>
          </cell>
          <cell r="AE327">
            <v>6575.22472028827</v>
          </cell>
          <cell r="AF327">
            <v>6339.52339224713</v>
          </cell>
          <cell r="AG327">
            <v>6074.68388149354</v>
          </cell>
          <cell r="AH327">
            <v>6045.95043249799</v>
          </cell>
          <cell r="AI327">
            <v>7080.27240728077</v>
          </cell>
          <cell r="AJ327">
            <v>7359.86122546014</v>
          </cell>
          <cell r="AK327">
            <v>7625.94606694481</v>
          </cell>
          <cell r="AL327">
            <v>6800.32301608286</v>
          </cell>
          <cell r="AM327">
            <v>6859.20465340644</v>
          </cell>
          <cell r="AN327">
            <v>7158.02548672988</v>
          </cell>
        </row>
        <row r="327"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7">
          <cell r="BX327">
            <v>4.16174876703682</v>
          </cell>
          <cell r="BY327">
            <v>4.12963475594011</v>
          </cell>
          <cell r="BZ327">
            <v>3.65462307557679</v>
          </cell>
          <cell r="CA327">
            <v>3.85425246933904</v>
          </cell>
          <cell r="CB327">
            <v>3.45844865980481</v>
          </cell>
          <cell r="CC327">
            <v>3.73017064308222</v>
          </cell>
          <cell r="CD327">
            <v>3.53895399921141</v>
          </cell>
          <cell r="CE327">
            <v>3.45428213331934</v>
          </cell>
          <cell r="CF327">
            <v>3.37871140710628</v>
          </cell>
          <cell r="CG327">
            <v>3.90428972692959</v>
          </cell>
          <cell r="CH327">
            <v>4.1630135437472</v>
          </cell>
          <cell r="CI327">
            <v>4.11911069928567</v>
          </cell>
          <cell r="CJ327">
            <v>3.77690220539397</v>
          </cell>
          <cell r="CK327">
            <v>3.99350542976051</v>
          </cell>
          <cell r="CL327">
            <v>4.00358374979991</v>
          </cell>
          <cell r="CM327">
            <v>5.02473015859219</v>
          </cell>
          <cell r="CN327">
            <v>4.90089405288633</v>
          </cell>
          <cell r="CO327">
            <v>4.7595810899465</v>
          </cell>
          <cell r="CP327">
            <v>4.89268245799305</v>
          </cell>
          <cell r="CQ327">
            <v>4.97158138108746</v>
          </cell>
          <cell r="CR327">
            <v>4.82935394271252</v>
          </cell>
          <cell r="CS327">
            <v>4.90782226694767</v>
          </cell>
          <cell r="CT327">
            <v>4.81806896367947</v>
          </cell>
          <cell r="CU327">
            <v>4.90253406237351</v>
          </cell>
          <cell r="CV327">
            <v>4.9683829715539</v>
          </cell>
          <cell r="CW327">
            <v>4.84360743618314</v>
          </cell>
          <cell r="CX327">
            <v>5.07221204974163</v>
          </cell>
          <cell r="CY327">
            <v>4.93288439802942</v>
          </cell>
          <cell r="CZ327">
            <v>4.70572579572253</v>
          </cell>
          <cell r="DA327">
            <v>4.8983685508632</v>
          </cell>
        </row>
        <row r="328">
          <cell r="A328">
            <v>8968.13391058966</v>
          </cell>
          <cell r="B328">
            <v>8847.27698786019</v>
          </cell>
          <cell r="C328">
            <v>8452.29066435114</v>
          </cell>
          <cell r="D328">
            <v>6921.22299463978</v>
          </cell>
          <cell r="E328">
            <v>5970.53930816604</v>
          </cell>
          <cell r="F328">
            <v>7863.61148965424</v>
          </cell>
          <cell r="G328">
            <v>9930.33737870427</v>
          </cell>
          <cell r="H328">
            <v>7606.83967581596</v>
          </cell>
          <cell r="I328">
            <v>8601.01524642144</v>
          </cell>
          <cell r="J328">
            <v>9147.6495991188</v>
          </cell>
          <cell r="K328">
            <v>8955.12362495893</v>
          </cell>
          <cell r="L328">
            <v>7793.91858157096</v>
          </cell>
          <cell r="M328">
            <v>8434.38587105413</v>
          </cell>
          <cell r="N328">
            <v>9708.56781368255</v>
          </cell>
          <cell r="O328">
            <v>8862.06869785164</v>
          </cell>
        </row>
        <row r="328">
          <cell r="Z328">
            <v>7379.49304642806</v>
          </cell>
          <cell r="AA328">
            <v>7280.04506429639</v>
          </cell>
          <cell r="AB328">
            <v>6955.02774666608</v>
          </cell>
          <cell r="AC328">
            <v>5695.17777844645</v>
          </cell>
          <cell r="AD328">
            <v>4912.90091643377</v>
          </cell>
          <cell r="AE328">
            <v>6470.62888291549</v>
          </cell>
          <cell r="AF328">
            <v>8171.24904304808</v>
          </cell>
          <cell r="AG328">
            <v>6259.34236181428</v>
          </cell>
          <cell r="AH328">
            <v>7077.40683134107</v>
          </cell>
          <cell r="AI328">
            <v>7527.20881298919</v>
          </cell>
          <cell r="AJ328">
            <v>7368.78743996621</v>
          </cell>
          <cell r="AK328">
            <v>6413.28157569267</v>
          </cell>
          <cell r="AL328">
            <v>6940.29465961026</v>
          </cell>
          <cell r="AM328">
            <v>7988.76437240164</v>
          </cell>
          <cell r="AN328">
            <v>7292.21652851792</v>
          </cell>
        </row>
        <row r="328"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8">
          <cell r="BX328">
            <v>4.19854086028021</v>
          </cell>
          <cell r="BY328">
            <v>4.09723161352822</v>
          </cell>
          <cell r="BZ328">
            <v>3.81122146578328</v>
          </cell>
          <cell r="CA328">
            <v>3.24917606395709</v>
          </cell>
          <cell r="CB328">
            <v>2.87214146928316</v>
          </cell>
          <cell r="CC328">
            <v>3.6972259204361</v>
          </cell>
          <cell r="CD328">
            <v>4.57808053051319</v>
          </cell>
          <cell r="CE328">
            <v>3.46155576702765</v>
          </cell>
          <cell r="CF328">
            <v>3.9477862352073</v>
          </cell>
          <cell r="CG328">
            <v>4.12245253663731</v>
          </cell>
          <cell r="CH328">
            <v>4.1039732302469</v>
          </cell>
          <cell r="CI328">
            <v>3.62155389998834</v>
          </cell>
          <cell r="CJ328">
            <v>3.90065502597362</v>
          </cell>
          <cell r="CK328">
            <v>4.51626309140892</v>
          </cell>
          <cell r="CL328">
            <v>4.21783808671729</v>
          </cell>
          <cell r="CM328">
            <v>4.81543227542788</v>
          </cell>
          <cell r="CN328">
            <v>4.86800132983022</v>
          </cell>
          <cell r="CO328">
            <v>4.99967548721156</v>
          </cell>
          <cell r="CP328">
            <v>4.80221030905339</v>
          </cell>
          <cell r="CQ328">
            <v>4.68639955751791</v>
          </cell>
          <cell r="CR328">
            <v>4.79487884853436</v>
          </cell>
          <cell r="CS328">
            <v>4.89003710842855</v>
          </cell>
          <cell r="CT328">
            <v>4.95409704110535</v>
          </cell>
          <cell r="CU328">
            <v>4.91165289786419</v>
          </cell>
          <cell r="CV328">
            <v>5.00248085704398</v>
          </cell>
          <cell r="CW328">
            <v>4.91924717998681</v>
          </cell>
          <cell r="CX328">
            <v>4.85168381837672</v>
          </cell>
          <cell r="CY328">
            <v>4.87469560628328</v>
          </cell>
          <cell r="CZ328">
            <v>4.84626896946004</v>
          </cell>
          <cell r="DA328">
            <v>4.73670989967903</v>
          </cell>
        </row>
        <row r="329">
          <cell r="A329">
            <v>9257.89119004979</v>
          </cell>
          <cell r="B329">
            <v>7154.1652514492</v>
          </cell>
          <cell r="C329">
            <v>7276.22286030391</v>
          </cell>
          <cell r="D329">
            <v>7790.95389534866</v>
          </cell>
          <cell r="E329">
            <v>7299.00306715027</v>
          </cell>
          <cell r="F329">
            <v>8498.15778265522</v>
          </cell>
          <cell r="G329">
            <v>7817.03558549236</v>
          </cell>
          <cell r="H329">
            <v>7373.77829073303</v>
          </cell>
          <cell r="I329">
            <v>6835.00489891747</v>
          </cell>
          <cell r="J329">
            <v>7646.97136717803</v>
          </cell>
          <cell r="K329">
            <v>8713.27861644488</v>
          </cell>
          <cell r="L329">
            <v>8911.40135455962</v>
          </cell>
          <cell r="M329">
            <v>9553.73144228597</v>
          </cell>
          <cell r="N329">
            <v>9315.80056951158</v>
          </cell>
          <cell r="O329">
            <v>8019.32119896898</v>
          </cell>
        </row>
        <row r="329">
          <cell r="Z329">
            <v>7617.92189352669</v>
          </cell>
          <cell r="AA329">
            <v>5886.85597833534</v>
          </cell>
          <cell r="AB329">
            <v>5987.2919536215</v>
          </cell>
          <cell r="AC329">
            <v>6410.84206245833</v>
          </cell>
          <cell r="AD329">
            <v>6006.03680954079</v>
          </cell>
          <cell r="AE329">
            <v>6992.76983258487</v>
          </cell>
          <cell r="AF329">
            <v>6432.30356749085</v>
          </cell>
          <cell r="AG329">
            <v>6067.5661363746</v>
          </cell>
          <cell r="AH329">
            <v>5624.2326025378</v>
          </cell>
          <cell r="AI329">
            <v>6292.3650107065</v>
          </cell>
          <cell r="AJ329">
            <v>7169.78354724607</v>
          </cell>
          <cell r="AK329">
            <v>7332.8102574662</v>
          </cell>
          <cell r="AL329">
            <v>7861.35615822388</v>
          </cell>
          <cell r="AM329">
            <v>7665.57304005525</v>
          </cell>
          <cell r="AN329">
            <v>6598.75572943733</v>
          </cell>
        </row>
        <row r="329"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</row>
        <row r="329">
          <cell r="BX329">
            <v>4.16882263130935</v>
          </cell>
          <cell r="BY329">
            <v>3.33458186796614</v>
          </cell>
          <cell r="BZ329">
            <v>3.29061679634411</v>
          </cell>
          <cell r="CA329">
            <v>3.5681468461964</v>
          </cell>
          <cell r="CB329">
            <v>3.35094561849408</v>
          </cell>
          <cell r="CC329">
            <v>3.87370321719716</v>
          </cell>
          <cell r="CD329">
            <v>3.59383638870437</v>
          </cell>
          <cell r="CE329">
            <v>3.46209817125848</v>
          </cell>
          <cell r="CF329">
            <v>3.14477896552654</v>
          </cell>
          <cell r="CG329">
            <v>3.48037923167424</v>
          </cell>
          <cell r="CH329">
            <v>4.09350432169458</v>
          </cell>
          <cell r="CI329">
            <v>4.08594564814321</v>
          </cell>
          <cell r="CJ329">
            <v>4.50060553120791</v>
          </cell>
          <cell r="CK329">
            <v>4.1597148140552</v>
          </cell>
          <cell r="CL329">
            <v>3.72188180089103</v>
          </cell>
          <cell r="CM329">
            <v>5.00645403563722</v>
          </cell>
          <cell r="CN329">
            <v>4.83670012673033</v>
          </cell>
          <cell r="CO329">
            <v>4.98494373978381</v>
          </cell>
          <cell r="CP329">
            <v>4.922429376687</v>
          </cell>
          <cell r="CQ329">
            <v>4.91052295142879</v>
          </cell>
          <cell r="CR329">
            <v>4.94572568927809</v>
          </cell>
          <cell r="CS329">
            <v>4.90360372424416</v>
          </cell>
          <cell r="CT329">
            <v>4.80155906749954</v>
          </cell>
          <cell r="CU329">
            <v>4.89982177260242</v>
          </cell>
          <cell r="CV329">
            <v>4.9532982029155</v>
          </cell>
          <cell r="CW329">
            <v>4.79863731695366</v>
          </cell>
          <cell r="CX329">
            <v>4.91682779125447</v>
          </cell>
          <cell r="CY329">
            <v>4.78556983676488</v>
          </cell>
          <cell r="CZ329">
            <v>5.04880043742234</v>
          </cell>
          <cell r="DA329">
            <v>4.8574306728516</v>
          </cell>
        </row>
        <row r="330">
          <cell r="A330">
            <v>9192.6904235319</v>
          </cell>
          <cell r="B330">
            <v>9164.31602455225</v>
          </cell>
          <cell r="C330">
            <v>6908.12980631679</v>
          </cell>
          <cell r="D330">
            <v>6670.72087013366</v>
          </cell>
          <cell r="E330">
            <v>7175.14843041643</v>
          </cell>
          <cell r="F330">
            <v>6969.80431655669</v>
          </cell>
          <cell r="G330">
            <v>8131.08522598667</v>
          </cell>
          <cell r="H330">
            <v>6302.39490459027</v>
          </cell>
          <cell r="I330">
            <v>8807.14728787272</v>
          </cell>
          <cell r="J330">
            <v>7602.05511059644</v>
          </cell>
          <cell r="K330">
            <v>7067.29537821134</v>
          </cell>
          <cell r="L330">
            <v>7707.15257817803</v>
          </cell>
          <cell r="M330">
            <v>8165.61168821993</v>
          </cell>
          <cell r="N330">
            <v>9788.67833557734</v>
          </cell>
          <cell r="O330">
            <v>10076.1191370893</v>
          </cell>
        </row>
        <row r="330">
          <cell r="Z330">
            <v>7564.27097707768</v>
          </cell>
          <cell r="AA330">
            <v>7540.92290020299</v>
          </cell>
          <cell r="AB330">
            <v>5684.4039549121</v>
          </cell>
          <cell r="AC330">
            <v>5489.0503159957</v>
          </cell>
          <cell r="AD330">
            <v>5904.12213702838</v>
          </cell>
          <cell r="AE330">
            <v>5735.15326619522</v>
          </cell>
          <cell r="AF330">
            <v>6690.72155738332</v>
          </cell>
          <cell r="AG330">
            <v>5185.97066434857</v>
          </cell>
          <cell r="AH330">
            <v>7247.02405402098</v>
          </cell>
          <cell r="AI330">
            <v>6255.40534814792</v>
          </cell>
          <cell r="AJ330">
            <v>5815.37448264247</v>
          </cell>
          <cell r="AK330">
            <v>6341.88555004363</v>
          </cell>
          <cell r="AL330">
            <v>6719.13190344954</v>
          </cell>
          <cell r="AM330">
            <v>8054.68388756078</v>
          </cell>
          <cell r="AN330">
            <v>8291.20660423352</v>
          </cell>
        </row>
        <row r="330"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</row>
        <row r="330">
          <cell r="BX330">
            <v>4.30965860896534</v>
          </cell>
          <cell r="BY330">
            <v>4.15067350488671</v>
          </cell>
          <cell r="BZ330">
            <v>3.11252215943938</v>
          </cell>
          <cell r="CA330">
            <v>3.1508938656738</v>
          </cell>
          <cell r="CB330">
            <v>3.28786737733896</v>
          </cell>
          <cell r="CC330">
            <v>3.2269970602022</v>
          </cell>
          <cell r="CD330">
            <v>3.80882501147746</v>
          </cell>
          <cell r="CE330">
            <v>2.84639325357511</v>
          </cell>
          <cell r="CF330">
            <v>3.94132524509926</v>
          </cell>
          <cell r="CG330">
            <v>3.59029220921666</v>
          </cell>
          <cell r="CH330">
            <v>3.3330631742055</v>
          </cell>
          <cell r="CI330">
            <v>3.4923957047744</v>
          </cell>
          <cell r="CJ330">
            <v>3.73103278325844</v>
          </cell>
          <cell r="CK330">
            <v>4.48319196600923</v>
          </cell>
          <cell r="CL330">
            <v>4.45651648301878</v>
          </cell>
          <cell r="CM330">
            <v>4.80874054178524</v>
          </cell>
          <cell r="CN330">
            <v>4.97752056767618</v>
          </cell>
          <cell r="CO330">
            <v>5.00356581182308</v>
          </cell>
          <cell r="CP330">
            <v>4.77277073031803</v>
          </cell>
          <cell r="CQ330">
            <v>4.91980826210842</v>
          </cell>
          <cell r="CR330">
            <v>4.86915493921241</v>
          </cell>
          <cell r="CS330">
            <v>4.81270311384571</v>
          </cell>
          <cell r="CT330">
            <v>4.99162889336841</v>
          </cell>
          <cell r="CU330">
            <v>5.03761024205331</v>
          </cell>
          <cell r="CV330">
            <v>4.7734545952125</v>
          </cell>
          <cell r="CW330">
            <v>4.78014726887237</v>
          </cell>
          <cell r="CX330">
            <v>4.97510315926572</v>
          </cell>
          <cell r="CY330">
            <v>4.93391016021015</v>
          </cell>
          <cell r="CZ330">
            <v>4.92230251493143</v>
          </cell>
          <cell r="DA330">
            <v>5.09717278477547</v>
          </cell>
        </row>
        <row r="331">
          <cell r="A331">
            <v>8393.40202681557</v>
          </cell>
          <cell r="B331">
            <v>8253.69381554233</v>
          </cell>
          <cell r="C331">
            <v>7603.91603830416</v>
          </cell>
          <cell r="D331">
            <v>5977.02991099004</v>
          </cell>
          <cell r="E331">
            <v>7028.52298723451</v>
          </cell>
          <cell r="F331">
            <v>6087.81264687432</v>
          </cell>
          <cell r="G331">
            <v>7308.50895229614</v>
          </cell>
          <cell r="H331">
            <v>6963.9810635071</v>
          </cell>
          <cell r="I331">
            <v>7406.12948907304</v>
          </cell>
          <cell r="J331">
            <v>7071.68558208281</v>
          </cell>
          <cell r="K331">
            <v>8303.60887026195</v>
          </cell>
          <cell r="L331">
            <v>8876.44791075022</v>
          </cell>
          <cell r="M331">
            <v>9773.63605702066</v>
          </cell>
          <cell r="N331">
            <v>8912.89067462868</v>
          </cell>
          <cell r="O331">
            <v>7703.70219943969</v>
          </cell>
        </row>
        <row r="331">
          <cell r="Z331">
            <v>6906.57081063681</v>
          </cell>
          <cell r="AA331">
            <v>6791.61091107483</v>
          </cell>
          <cell r="AB331">
            <v>6256.93662580457</v>
          </cell>
          <cell r="AC331">
            <v>4918.24175532895</v>
          </cell>
          <cell r="AD331">
            <v>5783.47034378154</v>
          </cell>
          <cell r="AE331">
            <v>5009.40012085658</v>
          </cell>
          <cell r="AF331">
            <v>6013.85879503225</v>
          </cell>
          <cell r="AG331">
            <v>5730.3615608287</v>
          </cell>
          <cell r="AH331">
            <v>6094.18655100867</v>
          </cell>
          <cell r="AI331">
            <v>5818.98699325671</v>
          </cell>
          <cell r="AJ331">
            <v>6832.68387038697</v>
          </cell>
          <cell r="AK331">
            <v>7304.04856656018</v>
          </cell>
          <cell r="AL331">
            <v>8042.30624120557</v>
          </cell>
          <cell r="AM331">
            <v>7334.03575512303</v>
          </cell>
          <cell r="AN331">
            <v>6339.04638125322</v>
          </cell>
        </row>
        <row r="331"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1">
          <cell r="BX331">
            <v>3.93601618591126</v>
          </cell>
          <cell r="BY331">
            <v>3.86191758675776</v>
          </cell>
          <cell r="BZ331">
            <v>3.47743186613526</v>
          </cell>
          <cell r="CA331">
            <v>2.73706459302689</v>
          </cell>
          <cell r="CB331">
            <v>3.23661024145147</v>
          </cell>
          <cell r="CC331">
            <v>2.81217769715084</v>
          </cell>
          <cell r="CD331">
            <v>3.42527916466069</v>
          </cell>
          <cell r="CE331">
            <v>3.29632612402361</v>
          </cell>
          <cell r="CF331">
            <v>3.4340707377161</v>
          </cell>
          <cell r="CG331">
            <v>3.21042276080267</v>
          </cell>
          <cell r="CH331">
            <v>3.84115770857721</v>
          </cell>
          <cell r="CI331">
            <v>4.07564561559282</v>
          </cell>
          <cell r="CJ331">
            <v>4.34507254938569</v>
          </cell>
          <cell r="CK331">
            <v>4.18904115519571</v>
          </cell>
          <cell r="CL331">
            <v>3.65050330149133</v>
          </cell>
          <cell r="CM331">
            <v>4.8074273367306</v>
          </cell>
          <cell r="CN331">
            <v>4.81811244362892</v>
          </cell>
          <cell r="CO331">
            <v>4.92958389564179</v>
          </cell>
          <cell r="CP331">
            <v>4.92302409685014</v>
          </cell>
          <cell r="CQ331">
            <v>4.89559231649489</v>
          </cell>
          <cell r="CR331">
            <v>4.88034020988881</v>
          </cell>
          <cell r="CS331">
            <v>4.8102139048494</v>
          </cell>
          <cell r="CT331">
            <v>4.76276318662174</v>
          </cell>
          <cell r="CU331">
            <v>4.86198531854271</v>
          </cell>
          <cell r="CV331">
            <v>4.96583512712376</v>
          </cell>
          <cell r="CW331">
            <v>4.87344786569843</v>
          </cell>
          <cell r="CX331">
            <v>4.90991951965085</v>
          </cell>
          <cell r="CY331">
            <v>5.07096612977049</v>
          </cell>
          <cell r="CZ331">
            <v>4.79662240110743</v>
          </cell>
          <cell r="DA331">
            <v>4.75749476859886</v>
          </cell>
        </row>
        <row r="332">
          <cell r="A332">
            <v>9298.26330937153</v>
          </cell>
          <cell r="B332">
            <v>9555.70515070823</v>
          </cell>
          <cell r="C332">
            <v>8175.71799196142</v>
          </cell>
          <cell r="D332">
            <v>7818.36046078117</v>
          </cell>
          <cell r="E332">
            <v>6487.45348315003</v>
          </cell>
          <cell r="F332">
            <v>7378.58195987512</v>
          </cell>
          <cell r="G332">
            <v>7352.80490561048</v>
          </cell>
          <cell r="H332">
            <v>6836.52749292024</v>
          </cell>
          <cell r="I332">
            <v>7656.22681769144</v>
          </cell>
          <cell r="J332">
            <v>7388.74750110978</v>
          </cell>
          <cell r="K332">
            <v>7471.36682204917</v>
          </cell>
          <cell r="L332">
            <v>8954.21359544371</v>
          </cell>
          <cell r="M332">
            <v>9366.82134710337</v>
          </cell>
          <cell r="N332">
            <v>9253.54643521696</v>
          </cell>
          <cell r="O332">
            <v>7928.28946808978</v>
          </cell>
        </row>
        <row r="332">
          <cell r="Z332">
            <v>7651.14238028286</v>
          </cell>
          <cell r="AA332">
            <v>7862.98023829706</v>
          </cell>
          <cell r="AB332">
            <v>6727.44794767111</v>
          </cell>
          <cell r="AC332">
            <v>6433.39375058565</v>
          </cell>
          <cell r="AD332">
            <v>5338.24743756345</v>
          </cell>
          <cell r="AE332">
            <v>6071.5188698401</v>
          </cell>
          <cell r="AF332">
            <v>6050.30803661663</v>
          </cell>
          <cell r="AG332">
            <v>5625.48547988865</v>
          </cell>
          <cell r="AH332">
            <v>6299.98092427181</v>
          </cell>
          <cell r="AI332">
            <v>6079.88365805605</v>
          </cell>
          <cell r="AJ332">
            <v>6147.86755642903</v>
          </cell>
          <cell r="AK332">
            <v>7368.03861567939</v>
          </cell>
          <cell r="AL332">
            <v>7707.55585133077</v>
          </cell>
          <cell r="AM332">
            <v>7614.34678097853</v>
          </cell>
          <cell r="AN332">
            <v>6523.84961945673</v>
          </cell>
        </row>
        <row r="332"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2">
          <cell r="BX332">
            <v>4.41585038734298</v>
          </cell>
          <cell r="BY332">
            <v>4.46588232529002</v>
          </cell>
          <cell r="BZ332">
            <v>3.71676883086756</v>
          </cell>
          <cell r="CA332">
            <v>3.64640820888729</v>
          </cell>
          <cell r="CB332">
            <v>2.97298587832746</v>
          </cell>
          <cell r="CC332">
            <v>3.45864930241035</v>
          </cell>
          <cell r="CD332">
            <v>3.36980799299597</v>
          </cell>
          <cell r="CE332">
            <v>3.04734788177211</v>
          </cell>
          <cell r="CF332">
            <v>3.65008752597939</v>
          </cell>
          <cell r="CG332">
            <v>3.30296223747027</v>
          </cell>
          <cell r="CH332">
            <v>3.42766619912546</v>
          </cell>
          <cell r="CI332">
            <v>4.11887622615252</v>
          </cell>
          <cell r="CJ332">
            <v>4.32158616434731</v>
          </cell>
          <cell r="CK332">
            <v>4.16568046037029</v>
          </cell>
          <cell r="CL332">
            <v>3.64575667352601</v>
          </cell>
          <cell r="CM332">
            <v>4.74699821775349</v>
          </cell>
          <cell r="CN332">
            <v>4.82377502196585</v>
          </cell>
          <cell r="CO332">
            <v>4.95897514182839</v>
          </cell>
          <cell r="CP332">
            <v>4.83372548910341</v>
          </cell>
          <cell r="CQ332">
            <v>4.91940965881993</v>
          </cell>
          <cell r="CR332">
            <v>4.80947815725116</v>
          </cell>
          <cell r="CS332">
            <v>4.91902993765295</v>
          </cell>
          <cell r="CT332">
            <v>5.05760733068444</v>
          </cell>
          <cell r="CU332">
            <v>4.72871447259404</v>
          </cell>
          <cell r="CV332">
            <v>5.04311412118389</v>
          </cell>
          <cell r="CW332">
            <v>4.91397696824658</v>
          </cell>
          <cell r="CX332">
            <v>4.90095017618465</v>
          </cell>
          <cell r="CY332">
            <v>4.88630576146299</v>
          </cell>
          <cell r="CZ332">
            <v>5.00787908624683</v>
          </cell>
          <cell r="DA332">
            <v>4.90256542106657</v>
          </cell>
        </row>
        <row r="333">
          <cell r="A333">
            <v>10485.9775598029</v>
          </cell>
          <cell r="B333">
            <v>7600.78516840362</v>
          </cell>
          <cell r="C333">
            <v>7781.2844220354</v>
          </cell>
          <cell r="D333">
            <v>7681.54049914004</v>
          </cell>
          <cell r="E333">
            <v>7768.5757755685</v>
          </cell>
          <cell r="F333">
            <v>7390.13436184145</v>
          </cell>
          <cell r="G333">
            <v>8031.64212420276</v>
          </cell>
          <cell r="H333">
            <v>9397.64075352142</v>
          </cell>
          <cell r="I333">
            <v>7195.75916305874</v>
          </cell>
          <cell r="J333">
            <v>7060.75141697704</v>
          </cell>
          <cell r="K333">
            <v>9336.57096648327</v>
          </cell>
          <cell r="L333">
            <v>9208.1293498796</v>
          </cell>
          <cell r="M333">
            <v>8844.80500832516</v>
          </cell>
          <cell r="N333">
            <v>8530.96944887412</v>
          </cell>
          <cell r="O333">
            <v>8411.29358122067</v>
          </cell>
        </row>
        <row r="333">
          <cell r="Z333">
            <v>8628.46153492352</v>
          </cell>
          <cell r="AA333">
            <v>6254.36036714355</v>
          </cell>
          <cell r="AB333">
            <v>6402.88546727484</v>
          </cell>
          <cell r="AC333">
            <v>6320.8104678638</v>
          </cell>
          <cell r="AD333">
            <v>6392.42806675351</v>
          </cell>
          <cell r="AE333">
            <v>6081.02484631525</v>
          </cell>
          <cell r="AF333">
            <v>6608.89409077256</v>
          </cell>
          <cell r="AG333">
            <v>7732.91582004048</v>
          </cell>
          <cell r="AH333">
            <v>5921.08182560262</v>
          </cell>
          <cell r="AI333">
            <v>5809.98973739825</v>
          </cell>
          <cell r="AJ333">
            <v>7682.66410956337</v>
          </cell>
          <cell r="AK333">
            <v>7576.97500790092</v>
          </cell>
          <cell r="AL333">
            <v>7278.01097827899</v>
          </cell>
          <cell r="AM333">
            <v>7019.76914650214</v>
          </cell>
          <cell r="AN333">
            <v>6921.29300397587</v>
          </cell>
        </row>
        <row r="333"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3">
          <cell r="BX333">
            <v>4.80971084947806</v>
          </cell>
          <cell r="BY333">
            <v>3.40494873956185</v>
          </cell>
          <cell r="BZ333">
            <v>3.53498909344927</v>
          </cell>
          <cell r="CA333">
            <v>3.48360119952779</v>
          </cell>
          <cell r="CB333">
            <v>3.63420316232642</v>
          </cell>
          <cell r="CC333">
            <v>3.51826868934237</v>
          </cell>
          <cell r="CD333">
            <v>3.69798639126697</v>
          </cell>
          <cell r="CE333">
            <v>4.46297365456641</v>
          </cell>
          <cell r="CF333">
            <v>3.36672620178419</v>
          </cell>
          <cell r="CG333">
            <v>3.28158941823533</v>
          </cell>
          <cell r="CH333">
            <v>4.32716713010142</v>
          </cell>
          <cell r="CI333">
            <v>4.21246162843141</v>
          </cell>
          <cell r="CJ333">
            <v>4.0688801879019</v>
          </cell>
          <cell r="CK333">
            <v>3.96861937357752</v>
          </cell>
          <cell r="CL333">
            <v>3.90374948769535</v>
          </cell>
          <cell r="CM333">
            <v>4.91497750767937</v>
          </cell>
          <cell r="CN333">
            <v>5.03244988198854</v>
          </cell>
          <cell r="CO333">
            <v>4.96243453696763</v>
          </cell>
          <cell r="CP333">
            <v>4.97108823920456</v>
          </cell>
          <cell r="CQ333">
            <v>4.81907608641729</v>
          </cell>
          <cell r="CR333">
            <v>4.73538081249088</v>
          </cell>
          <cell r="CS333">
            <v>4.89632930925903</v>
          </cell>
          <cell r="CT333">
            <v>4.74707501760846</v>
          </cell>
          <cell r="CU333">
            <v>4.81837280957255</v>
          </cell>
          <cell r="CV333">
            <v>4.85063122583468</v>
          </cell>
          <cell r="CW333">
            <v>4.86424355424151</v>
          </cell>
          <cell r="CX333">
            <v>4.92795839325299</v>
          </cell>
          <cell r="CY333">
            <v>4.90055130258229</v>
          </cell>
          <cell r="CZ333">
            <v>4.84607931036107</v>
          </cell>
          <cell r="DA333">
            <v>4.85749576042342</v>
          </cell>
        </row>
        <row r="334">
          <cell r="A334">
            <v>8079.94909570186</v>
          </cell>
          <cell r="B334">
            <v>6716.69637969315</v>
          </cell>
          <cell r="C334">
            <v>6881.22581420579</v>
          </cell>
          <cell r="D334">
            <v>7858.31728306369</v>
          </cell>
          <cell r="E334">
            <v>8298.5474526961</v>
          </cell>
          <cell r="F334">
            <v>8722.0029501241</v>
          </cell>
          <cell r="G334">
            <v>8855.74297593033</v>
          </cell>
          <cell r="H334">
            <v>8824.15198312387</v>
          </cell>
          <cell r="I334">
            <v>6456.91848976224</v>
          </cell>
          <cell r="J334">
            <v>8570.5422404243</v>
          </cell>
          <cell r="K334">
            <v>8546.81415567309</v>
          </cell>
          <cell r="L334">
            <v>8924.83975828415</v>
          </cell>
          <cell r="M334">
            <v>8556.89922256973</v>
          </cell>
          <cell r="N334">
            <v>8053.20887719377</v>
          </cell>
          <cell r="O334">
            <v>8458.92224047207</v>
          </cell>
        </row>
        <row r="334">
          <cell r="Z334">
            <v>6648.64382732039</v>
          </cell>
          <cell r="AA334">
            <v>5526.88159243322</v>
          </cell>
          <cell r="AB334">
            <v>5662.26581283219</v>
          </cell>
          <cell r="AC334">
            <v>6466.27250720669</v>
          </cell>
          <cell r="AD334">
            <v>6828.51904678993</v>
          </cell>
          <cell r="AE334">
            <v>7176.96242753069</v>
          </cell>
          <cell r="AF334">
            <v>7287.01136305124</v>
          </cell>
          <cell r="AG334">
            <v>7261.01648897049</v>
          </cell>
          <cell r="AH334">
            <v>5313.12150014721</v>
          </cell>
          <cell r="AI334">
            <v>7052.33190069199</v>
          </cell>
          <cell r="AJ334">
            <v>7032.80707666815</v>
          </cell>
          <cell r="AK334">
            <v>7343.86814395953</v>
          </cell>
          <cell r="AL334">
            <v>7041.10564600024</v>
          </cell>
          <cell r="AM334">
            <v>6626.64044751945</v>
          </cell>
          <cell r="AN334">
            <v>6960.48458644559</v>
          </cell>
        </row>
        <row r="334"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4">
          <cell r="BX334">
            <v>3.82265121154779</v>
          </cell>
          <cell r="BY334">
            <v>3.09314162286451</v>
          </cell>
          <cell r="BZ334">
            <v>3.14609373018599</v>
          </cell>
          <cell r="CA334">
            <v>3.63295614921505</v>
          </cell>
          <cell r="CB334">
            <v>3.86324895748578</v>
          </cell>
          <cell r="CC334">
            <v>4.04412326179833</v>
          </cell>
          <cell r="CD334">
            <v>4.10067934440592</v>
          </cell>
          <cell r="CE334">
            <v>4.04804199034942</v>
          </cell>
          <cell r="CF334">
            <v>2.92153018535188</v>
          </cell>
          <cell r="CG334">
            <v>3.93668741618591</v>
          </cell>
          <cell r="CH334">
            <v>3.99298830335921</v>
          </cell>
          <cell r="CI334">
            <v>4.06955101997803</v>
          </cell>
          <cell r="CJ334">
            <v>3.96916720531489</v>
          </cell>
          <cell r="CK334">
            <v>3.73117372748645</v>
          </cell>
          <cell r="CL334">
            <v>3.8885448409335</v>
          </cell>
          <cell r="CM334">
            <v>4.76513852102881</v>
          </cell>
          <cell r="CN334">
            <v>4.89539219193889</v>
          </cell>
          <cell r="CO334">
            <v>4.93089473864498</v>
          </cell>
          <cell r="CP334">
            <v>4.87641864107423</v>
          </cell>
          <cell r="CQ334">
            <v>4.84262639217632</v>
          </cell>
          <cell r="CR334">
            <v>4.86209481943792</v>
          </cell>
          <cell r="CS334">
            <v>4.86856274693271</v>
          </cell>
          <cell r="CT334">
            <v>4.91427606423519</v>
          </cell>
          <cell r="CU334">
            <v>4.98249079665903</v>
          </cell>
          <cell r="CV334">
            <v>4.9080496416171</v>
          </cell>
          <cell r="CW334">
            <v>4.82544979593395</v>
          </cell>
          <cell r="CX334">
            <v>4.94408021843357</v>
          </cell>
          <cell r="CY334">
            <v>4.86013800934603</v>
          </cell>
          <cell r="CZ334">
            <v>4.86580916201479</v>
          </cell>
          <cell r="DA334">
            <v>4.90410206513254</v>
          </cell>
        </row>
        <row r="335">
          <cell r="A335">
            <v>8742.21932568545</v>
          </cell>
          <cell r="B335">
            <v>8163.24950970465</v>
          </cell>
          <cell r="C335">
            <v>8344.5115511898</v>
          </cell>
          <cell r="D335">
            <v>8613.39259425614</v>
          </cell>
          <cell r="E335">
            <v>9202.86945572158</v>
          </cell>
          <cell r="F335">
            <v>9389.17004969984</v>
          </cell>
          <cell r="G335">
            <v>9065.62785375558</v>
          </cell>
          <cell r="H335">
            <v>7883.38591691013</v>
          </cell>
          <cell r="I335">
            <v>10039.4909942799</v>
          </cell>
          <cell r="J335">
            <v>7305.83721221836</v>
          </cell>
          <cell r="K335">
            <v>9081.63921331296</v>
          </cell>
          <cell r="L335">
            <v>8865.62771049985</v>
          </cell>
          <cell r="M335">
            <v>7522.66364804064</v>
          </cell>
          <cell r="N335">
            <v>9357.54994828933</v>
          </cell>
          <cell r="O335">
            <v>9534.20544497568</v>
          </cell>
        </row>
        <row r="335">
          <cell r="Z335">
            <v>7193.59761656403</v>
          </cell>
          <cell r="AA335">
            <v>6717.18816798554</v>
          </cell>
          <cell r="AB335">
            <v>6866.34093355046</v>
          </cell>
          <cell r="AC335">
            <v>7087.59162041648</v>
          </cell>
          <cell r="AD335">
            <v>7572.64686642232</v>
          </cell>
          <cell r="AE335">
            <v>7725.94564089587</v>
          </cell>
          <cell r="AF335">
            <v>7459.71663394745</v>
          </cell>
          <cell r="AG335">
            <v>6486.90041162891</v>
          </cell>
          <cell r="AH335">
            <v>8261.06687529315</v>
          </cell>
          <cell r="AI335">
            <v>6011.66033462539</v>
          </cell>
          <cell r="AJ335">
            <v>7472.89169552609</v>
          </cell>
          <cell r="AK335">
            <v>7295.14508749702</v>
          </cell>
          <cell r="AL335">
            <v>6190.07751610201</v>
          </cell>
          <cell r="AM335">
            <v>7699.92681459236</v>
          </cell>
          <cell r="AN335">
            <v>7845.28905186571</v>
          </cell>
        </row>
        <row r="335"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</row>
        <row r="335">
          <cell r="BX335">
            <v>4.04290866659886</v>
          </cell>
          <cell r="BY335">
            <v>3.84577230220588</v>
          </cell>
          <cell r="BZ335">
            <v>3.87110580953908</v>
          </cell>
          <cell r="CA335">
            <v>3.83496571127718</v>
          </cell>
          <cell r="CB335">
            <v>4.1856253082139</v>
          </cell>
          <cell r="CC335">
            <v>4.24311014765094</v>
          </cell>
          <cell r="CD335">
            <v>4.04043309037583</v>
          </cell>
          <cell r="CE335">
            <v>3.70943320889036</v>
          </cell>
          <cell r="CF335">
            <v>4.5854496775793</v>
          </cell>
          <cell r="CG335">
            <v>3.31167198592556</v>
          </cell>
          <cell r="CH335">
            <v>4.24677231424945</v>
          </cell>
          <cell r="CI335">
            <v>4.13908320027052</v>
          </cell>
          <cell r="CJ335">
            <v>3.54774267767673</v>
          </cell>
          <cell r="CK335">
            <v>4.30745831317714</v>
          </cell>
          <cell r="CL335">
            <v>4.35700236897356</v>
          </cell>
          <cell r="CM335">
            <v>4.87482855686259</v>
          </cell>
          <cell r="CN335">
            <v>4.78532107691323</v>
          </cell>
          <cell r="CO335">
            <v>4.85956568851092</v>
          </cell>
          <cell r="CP335">
            <v>5.06342447258826</v>
          </cell>
          <cell r="CQ335">
            <v>4.95672120376172</v>
          </cell>
          <cell r="CR335">
            <v>4.9885517043052</v>
          </cell>
          <cell r="CS335">
            <v>5.0582646369558</v>
          </cell>
          <cell r="CT335">
            <v>4.79111737401794</v>
          </cell>
          <cell r="CU335">
            <v>4.93584305220381</v>
          </cell>
          <cell r="CV335">
            <v>4.97340991397785</v>
          </cell>
          <cell r="CW335">
            <v>4.8209968331613</v>
          </cell>
          <cell r="CX335">
            <v>4.82877436929718</v>
          </cell>
          <cell r="CY335">
            <v>4.78025550984354</v>
          </cell>
          <cell r="CZ335">
            <v>4.8974797593416</v>
          </cell>
          <cell r="DA335">
            <v>4.93319507028748</v>
          </cell>
        </row>
        <row r="336">
          <cell r="A336">
            <v>9024.14605678102</v>
          </cell>
          <cell r="B336">
            <v>9174.11184330334</v>
          </cell>
          <cell r="C336">
            <v>8790.3504262486</v>
          </cell>
          <cell r="D336">
            <v>7119.69252970471</v>
          </cell>
          <cell r="E336">
            <v>7071.52286747907</v>
          </cell>
          <cell r="F336">
            <v>7666.61417513836</v>
          </cell>
          <cell r="G336">
            <v>7424.3504819695</v>
          </cell>
          <cell r="H336">
            <v>6972.25056972913</v>
          </cell>
          <cell r="I336">
            <v>7259.40419791511</v>
          </cell>
          <cell r="J336">
            <v>8007.16091987693</v>
          </cell>
          <cell r="K336">
            <v>8373.99000809917</v>
          </cell>
          <cell r="L336">
            <v>8246.29757561965</v>
          </cell>
          <cell r="M336">
            <v>8888.72759453427</v>
          </cell>
          <cell r="N336">
            <v>9933.41246351789</v>
          </cell>
          <cell r="O336">
            <v>8515.43656440966</v>
          </cell>
        </row>
        <row r="336">
          <cell r="Z336">
            <v>7425.58304100838</v>
          </cell>
          <cell r="AA336">
            <v>7548.98345963246</v>
          </cell>
          <cell r="AB336">
            <v>7233.20263645599</v>
          </cell>
          <cell r="AC336">
            <v>5858.48985301416</v>
          </cell>
          <cell r="AD336">
            <v>5818.85310238278</v>
          </cell>
          <cell r="AE336">
            <v>6308.52823554242</v>
          </cell>
          <cell r="AF336">
            <v>6109.17982516347</v>
          </cell>
          <cell r="AG336">
            <v>5737.1661830914</v>
          </cell>
          <cell r="AH336">
            <v>5973.45259714158</v>
          </cell>
          <cell r="AI336">
            <v>6588.7495569273</v>
          </cell>
          <cell r="AJ336">
            <v>6890.59749237874</v>
          </cell>
          <cell r="AK336">
            <v>6785.52486222417</v>
          </cell>
          <cell r="AL336">
            <v>7314.15299207391</v>
          </cell>
          <cell r="AM336">
            <v>8173.77939855187</v>
          </cell>
          <cell r="AN336">
            <v>7006.98780157138</v>
          </cell>
        </row>
        <row r="336"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6">
          <cell r="BX336">
            <v>4.06522152244525</v>
          </cell>
          <cell r="BY336">
            <v>4.17924123964221</v>
          </cell>
          <cell r="BZ336">
            <v>4.08860193893879</v>
          </cell>
          <cell r="CA336">
            <v>3.23702173566113</v>
          </cell>
          <cell r="CB336">
            <v>3.30375095689465</v>
          </cell>
          <cell r="CC336">
            <v>3.55072690967841</v>
          </cell>
          <cell r="CD336">
            <v>3.44446786197832</v>
          </cell>
          <cell r="CE336">
            <v>3.23341292953233</v>
          </cell>
          <cell r="CF336">
            <v>3.35664905285331</v>
          </cell>
          <cell r="CG336">
            <v>3.64093649320532</v>
          </cell>
          <cell r="CH336">
            <v>3.70637408133299</v>
          </cell>
          <cell r="CI336">
            <v>3.81519472141595</v>
          </cell>
          <cell r="CJ336">
            <v>4.03785507317895</v>
          </cell>
          <cell r="CK336">
            <v>4.59523083329349</v>
          </cell>
          <cell r="CL336">
            <v>3.93162974943789</v>
          </cell>
          <cell r="CM336">
            <v>5.00441685987466</v>
          </cell>
          <cell r="CN336">
            <v>4.94878023995501</v>
          </cell>
          <cell r="CO336">
            <v>4.84688747412778</v>
          </cell>
          <cell r="CP336">
            <v>4.95846442880541</v>
          </cell>
          <cell r="CQ336">
            <v>4.82544341332075</v>
          </cell>
          <cell r="CR336">
            <v>4.86763399189477</v>
          </cell>
          <cell r="CS336">
            <v>4.85923505276589</v>
          </cell>
          <cell r="CT336">
            <v>4.86119894299809</v>
          </cell>
          <cell r="CU336">
            <v>4.87558374322778</v>
          </cell>
          <cell r="CV336">
            <v>4.95789165309616</v>
          </cell>
          <cell r="CW336">
            <v>5.09348189899892</v>
          </cell>
          <cell r="CX336">
            <v>4.87274711569301</v>
          </cell>
          <cell r="CY336">
            <v>4.96272772488938</v>
          </cell>
          <cell r="CZ336">
            <v>4.87329515596194</v>
          </cell>
          <cell r="DA336">
            <v>4.88276569185206</v>
          </cell>
        </row>
        <row r="337">
          <cell r="A337">
            <v>9508.50413656686</v>
          </cell>
          <cell r="B337">
            <v>8576.75310691342</v>
          </cell>
          <cell r="C337">
            <v>6991.25578614538</v>
          </cell>
          <cell r="D337">
            <v>6898.57987412516</v>
          </cell>
          <cell r="E337">
            <v>7725.17522407702</v>
          </cell>
          <cell r="F337">
            <v>7379.75565984275</v>
          </cell>
          <cell r="G337">
            <v>7954.0754020571</v>
          </cell>
          <cell r="H337">
            <v>8862.98293118076</v>
          </cell>
          <cell r="I337">
            <v>8551.70443384582</v>
          </cell>
          <cell r="J337">
            <v>9469.10258037655</v>
          </cell>
          <cell r="K337">
            <v>7750.52767558205</v>
          </cell>
          <cell r="L337">
            <v>8538.15724238739</v>
          </cell>
          <cell r="M337">
            <v>8716.00944960629</v>
          </cell>
          <cell r="N337">
            <v>8729.66173685269</v>
          </cell>
          <cell r="O337">
            <v>9937.6510225537</v>
          </cell>
        </row>
        <row r="337">
          <cell r="Z337">
            <v>7824.14054666073</v>
          </cell>
          <cell r="AA337">
            <v>7057.4425565459</v>
          </cell>
          <cell r="AB337">
            <v>5752.80476117105</v>
          </cell>
          <cell r="AC337">
            <v>5676.54572499441</v>
          </cell>
          <cell r="AD337">
            <v>6356.7156129548</v>
          </cell>
          <cell r="AE337">
            <v>6072.48465724203</v>
          </cell>
          <cell r="AF337">
            <v>6545.06775940698</v>
          </cell>
          <cell r="AG337">
            <v>7292.96881194302</v>
          </cell>
          <cell r="AH337">
            <v>7036.83107699313</v>
          </cell>
          <cell r="AI337">
            <v>7791.71869470985</v>
          </cell>
          <cell r="AJ337">
            <v>6377.57705876466</v>
          </cell>
          <cell r="AK337">
            <v>7025.68367373591</v>
          </cell>
          <cell r="AL337">
            <v>7172.03063281889</v>
          </cell>
          <cell r="AM337">
            <v>7183.26451489593</v>
          </cell>
          <cell r="AN337">
            <v>8177.2671271299</v>
          </cell>
        </row>
        <row r="337"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7">
          <cell r="BX337">
            <v>4.46260143245269</v>
          </cell>
          <cell r="BY337">
            <v>4.02659362768102</v>
          </cell>
          <cell r="BZ337">
            <v>3.18040027190948</v>
          </cell>
          <cell r="CA337">
            <v>3.23322159955598</v>
          </cell>
          <cell r="CB337">
            <v>3.46969613043737</v>
          </cell>
          <cell r="CC337">
            <v>3.51090364228201</v>
          </cell>
          <cell r="CD337">
            <v>3.64628570542711</v>
          </cell>
          <cell r="CE337">
            <v>4.08928566455041</v>
          </cell>
          <cell r="CF337">
            <v>3.92202805352726</v>
          </cell>
          <cell r="CG337">
            <v>4.21237713502705</v>
          </cell>
          <cell r="CH337">
            <v>3.49627237442835</v>
          </cell>
          <cell r="CI337">
            <v>3.87024061732873</v>
          </cell>
          <cell r="CJ337">
            <v>4.02634575494591</v>
          </cell>
          <cell r="CK337">
            <v>4.05465879204064</v>
          </cell>
          <cell r="CL337">
            <v>4.51081158920704</v>
          </cell>
          <cell r="CM337">
            <v>4.80347658695551</v>
          </cell>
          <cell r="CN337">
            <v>4.80193951684304</v>
          </cell>
          <cell r="CO337">
            <v>4.95569978217</v>
          </cell>
          <cell r="CP337">
            <v>4.81011882099687</v>
          </cell>
          <cell r="CQ337">
            <v>5.01936151145878</v>
          </cell>
          <cell r="CR337">
            <v>4.73865020562139</v>
          </cell>
          <cell r="CS337">
            <v>4.91779688707239</v>
          </cell>
          <cell r="CT337">
            <v>4.88611902178606</v>
          </cell>
          <cell r="CU337">
            <v>4.91556638272831</v>
          </cell>
          <cell r="CV337">
            <v>5.06772632691096</v>
          </cell>
          <cell r="CW337">
            <v>4.99755510681174</v>
          </cell>
          <cell r="CX337">
            <v>4.97345005760384</v>
          </cell>
          <cell r="CY337">
            <v>4.88020656693163</v>
          </cell>
          <cell r="CZ337">
            <v>4.85371957605213</v>
          </cell>
          <cell r="DA337">
            <v>4.96661656957304</v>
          </cell>
        </row>
        <row r="338">
          <cell r="A338">
            <v>8482.28670428859</v>
          </cell>
          <cell r="B338">
            <v>7389.17447920651</v>
          </cell>
          <cell r="C338">
            <v>7587.1059946003</v>
          </cell>
          <cell r="D338">
            <v>6669.72566666222</v>
          </cell>
          <cell r="E338">
            <v>6505.25837939211</v>
          </cell>
          <cell r="F338">
            <v>8324.77857756963</v>
          </cell>
          <cell r="G338">
            <v>7325.79102549454</v>
          </cell>
          <cell r="H338">
            <v>7641.46464838131</v>
          </cell>
          <cell r="I338">
            <v>8481.03414676507</v>
          </cell>
          <cell r="J338">
            <v>7467.03615190161</v>
          </cell>
          <cell r="K338">
            <v>8334.91206451611</v>
          </cell>
          <cell r="L338">
            <v>9138.78488295146</v>
          </cell>
          <cell r="M338">
            <v>8624.81036998825</v>
          </cell>
          <cell r="N338">
            <v>7884.77904904705</v>
          </cell>
          <cell r="O338">
            <v>7158.07520040055</v>
          </cell>
        </row>
        <row r="338">
          <cell r="Z338">
            <v>6979.71020238604</v>
          </cell>
          <cell r="AA338">
            <v>6080.23500003279</v>
          </cell>
          <cell r="AB338">
            <v>6243.10436127111</v>
          </cell>
          <cell r="AC338">
            <v>5488.23140571063</v>
          </cell>
          <cell r="AD338">
            <v>5352.89832361408</v>
          </cell>
          <cell r="AE338">
            <v>6850.10351525729</v>
          </cell>
          <cell r="AF338">
            <v>6028.07947240694</v>
          </cell>
          <cell r="AG338">
            <v>6287.83376781091</v>
          </cell>
          <cell r="AH338">
            <v>6978.67952648097</v>
          </cell>
          <cell r="AI338">
            <v>6144.30403356475</v>
          </cell>
          <cell r="AJ338">
            <v>6858.44192737326</v>
          </cell>
          <cell r="AK338">
            <v>7519.91441797149</v>
          </cell>
          <cell r="AL338">
            <v>7096.98681873319</v>
          </cell>
          <cell r="AM338">
            <v>6488.04676035872</v>
          </cell>
          <cell r="AN338">
            <v>5890.07330775816</v>
          </cell>
        </row>
        <row r="338"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</row>
        <row r="338">
          <cell r="BX338">
            <v>3.90002761441768</v>
          </cell>
          <cell r="BY338">
            <v>3.33804811429938</v>
          </cell>
          <cell r="BZ338">
            <v>3.43730018145027</v>
          </cell>
          <cell r="CA338">
            <v>2.99351293380327</v>
          </cell>
          <cell r="CB338">
            <v>2.99845332051833</v>
          </cell>
          <cell r="CC338">
            <v>3.87872908589263</v>
          </cell>
          <cell r="CD338">
            <v>3.35903128828076</v>
          </cell>
          <cell r="CE338">
            <v>3.54974887507753</v>
          </cell>
          <cell r="CF338">
            <v>3.81930567435404</v>
          </cell>
          <cell r="CG338">
            <v>3.43850990162611</v>
          </cell>
          <cell r="CH338">
            <v>3.76320781043238</v>
          </cell>
          <cell r="CI338">
            <v>4.23750412754484</v>
          </cell>
          <cell r="CJ338">
            <v>3.93333577361964</v>
          </cell>
          <cell r="CK338">
            <v>3.60599204014568</v>
          </cell>
          <cell r="CL338">
            <v>3.19822203002188</v>
          </cell>
          <cell r="CM338">
            <v>4.9031687966708</v>
          </cell>
          <cell r="CN338">
            <v>4.99039483910434</v>
          </cell>
          <cell r="CO338">
            <v>4.97611340511875</v>
          </cell>
          <cell r="CP338">
            <v>5.02294486748747</v>
          </cell>
          <cell r="CQ338">
            <v>4.89101322967452</v>
          </cell>
          <cell r="CR338">
            <v>4.83854542957769</v>
          </cell>
          <cell r="CS338">
            <v>4.91668127158928</v>
          </cell>
          <cell r="CT338">
            <v>4.85300296890514</v>
          </cell>
          <cell r="CU338">
            <v>5.00605910229953</v>
          </cell>
          <cell r="CV338">
            <v>4.8956408917242</v>
          </cell>
          <cell r="CW338">
            <v>4.99314754920702</v>
          </cell>
          <cell r="CX338">
            <v>4.86194340692082</v>
          </cell>
          <cell r="CY338">
            <v>4.94333578988744</v>
          </cell>
          <cell r="CZ338">
            <v>4.92942590511296</v>
          </cell>
          <cell r="DA338">
            <v>5.04567443819168</v>
          </cell>
        </row>
        <row r="339">
          <cell r="A339">
            <v>9125.06881135131</v>
          </cell>
          <cell r="B339">
            <v>7788.67237278456</v>
          </cell>
          <cell r="C339">
            <v>8558.36203947417</v>
          </cell>
          <cell r="D339">
            <v>7794.47453712804</v>
          </cell>
          <cell r="E339">
            <v>7497.20242697215</v>
          </cell>
          <cell r="F339">
            <v>6704.87457654202</v>
          </cell>
          <cell r="G339">
            <v>8643.53500227236</v>
          </cell>
          <cell r="H339">
            <v>6803.52586651584</v>
          </cell>
          <cell r="I339">
            <v>7187.85435879198</v>
          </cell>
          <cell r="J339">
            <v>8269.30869328687</v>
          </cell>
          <cell r="K339">
            <v>7789.9377266227</v>
          </cell>
          <cell r="L339">
            <v>7537.9532089521</v>
          </cell>
          <cell r="M339">
            <v>8296.6905557146</v>
          </cell>
          <cell r="N339">
            <v>8328.37371056692</v>
          </cell>
          <cell r="O339">
            <v>10670.9562331188</v>
          </cell>
        </row>
        <row r="339">
          <cell r="Z339">
            <v>7508.62805048336</v>
          </cell>
          <cell r="AA339">
            <v>6408.96469531987</v>
          </cell>
          <cell r="AB339">
            <v>7042.30933533875</v>
          </cell>
          <cell r="AC339">
            <v>6413.73904769393</v>
          </cell>
          <cell r="AD339">
            <v>6169.12656847994</v>
          </cell>
          <cell r="AE339">
            <v>5517.15393726886</v>
          </cell>
          <cell r="AF339">
            <v>7112.39451615554</v>
          </cell>
          <cell r="AG339">
            <v>5598.32985587589</v>
          </cell>
          <cell r="AH339">
            <v>5914.57730094883</v>
          </cell>
          <cell r="AI339">
            <v>6804.45972476177</v>
          </cell>
          <cell r="AJ339">
            <v>6410.00590076382</v>
          </cell>
          <cell r="AK339">
            <v>6202.65864050916</v>
          </cell>
          <cell r="AL339">
            <v>6826.99108584516</v>
          </cell>
          <cell r="AM339">
            <v>6853.06179612364</v>
          </cell>
          <cell r="AN339">
            <v>8780.67255753775</v>
          </cell>
        </row>
        <row r="339"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</row>
        <row r="339">
          <cell r="BX339">
            <v>4.20926770381628</v>
          </cell>
          <cell r="BY339">
            <v>3.59447103578908</v>
          </cell>
          <cell r="BZ339">
            <v>3.93662491151516</v>
          </cell>
          <cell r="CA339">
            <v>3.59442166315993</v>
          </cell>
          <cell r="CB339">
            <v>3.42553555357728</v>
          </cell>
          <cell r="CC339">
            <v>3.10992674733703</v>
          </cell>
          <cell r="CD339">
            <v>3.89780433492761</v>
          </cell>
          <cell r="CE339">
            <v>3.15944384054906</v>
          </cell>
          <cell r="CF339">
            <v>3.31717057130372</v>
          </cell>
          <cell r="CG339">
            <v>3.76133093696838</v>
          </cell>
          <cell r="CH339">
            <v>3.521387400518</v>
          </cell>
          <cell r="CI339">
            <v>3.35473206109443</v>
          </cell>
          <cell r="CJ339">
            <v>3.87656804698683</v>
          </cell>
          <cell r="CK339">
            <v>3.86171658909539</v>
          </cell>
          <cell r="CL339">
            <v>5.05155078228572</v>
          </cell>
          <cell r="CM339">
            <v>4.88721201583436</v>
          </cell>
          <cell r="CN339">
            <v>4.88494891448844</v>
          </cell>
          <cell r="CO339">
            <v>4.90115228468242</v>
          </cell>
          <cell r="CP339">
            <v>4.88865510187622</v>
          </cell>
          <cell r="CQ339">
            <v>4.93403625845366</v>
          </cell>
          <cell r="CR339">
            <v>4.86040073195803</v>
          </cell>
          <cell r="CS339">
            <v>4.99922794954528</v>
          </cell>
          <cell r="CT339">
            <v>4.85461707508397</v>
          </cell>
          <cell r="CU339">
            <v>4.88498285636662</v>
          </cell>
          <cell r="CV339">
            <v>4.95631884636343</v>
          </cell>
          <cell r="CW339">
            <v>4.98714228360938</v>
          </cell>
          <cell r="CX339">
            <v>5.065556654596</v>
          </cell>
          <cell r="CY339">
            <v>4.82490825389673</v>
          </cell>
          <cell r="CZ339">
            <v>4.8619600473063</v>
          </cell>
          <cell r="DA339">
            <v>4.76222811186982</v>
          </cell>
        </row>
        <row r="340">
          <cell r="A340">
            <v>7454.58050718445</v>
          </cell>
          <cell r="B340">
            <v>7618.72032485894</v>
          </cell>
          <cell r="C340">
            <v>6285.1909062215</v>
          </cell>
          <cell r="D340">
            <v>7361.27828979524</v>
          </cell>
          <cell r="E340">
            <v>7393.97524903947</v>
          </cell>
          <cell r="F340">
            <v>8572.18491592996</v>
          </cell>
          <cell r="G340">
            <v>6930.68363454236</v>
          </cell>
          <cell r="H340">
            <v>7549.35026876286</v>
          </cell>
          <cell r="I340">
            <v>9331.30937227204</v>
          </cell>
          <cell r="J340">
            <v>8743.59579710508</v>
          </cell>
          <cell r="K340">
            <v>10110.3637310169</v>
          </cell>
          <cell r="L340">
            <v>7887.75348916955</v>
          </cell>
          <cell r="M340">
            <v>8503.19379846446</v>
          </cell>
          <cell r="N340">
            <v>7661.23987872188</v>
          </cell>
          <cell r="O340">
            <v>9209.29697861848</v>
          </cell>
        </row>
        <row r="340">
          <cell r="Z340">
            <v>6134.05481734035</v>
          </cell>
          <cell r="AA340">
            <v>6269.11843874107</v>
          </cell>
          <cell r="AB340">
            <v>5171.81423140512</v>
          </cell>
          <cell r="AC340">
            <v>6057.28042131723</v>
          </cell>
          <cell r="AD340">
            <v>6084.18534778105</v>
          </cell>
          <cell r="AE340">
            <v>7053.68358796523</v>
          </cell>
          <cell r="AF340">
            <v>5702.96253356629</v>
          </cell>
          <cell r="AG340">
            <v>6212.03679258201</v>
          </cell>
          <cell r="AH340">
            <v>7678.33456918385</v>
          </cell>
          <cell r="AI340">
            <v>7194.7302559036</v>
          </cell>
          <cell r="AJ340">
            <v>8319.38501295105</v>
          </cell>
          <cell r="AK340">
            <v>6490.49429965952</v>
          </cell>
          <cell r="AL340">
            <v>6996.91375416504</v>
          </cell>
          <cell r="AM340">
            <v>6304.10595734829</v>
          </cell>
          <cell r="AN340">
            <v>7577.93579954892</v>
          </cell>
        </row>
        <row r="340"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0">
          <cell r="BX340">
            <v>3.47895095543824</v>
          </cell>
          <cell r="BY340">
            <v>3.62855497826246</v>
          </cell>
          <cell r="BZ340">
            <v>2.86214823587558</v>
          </cell>
          <cell r="CA340">
            <v>3.38772944073168</v>
          </cell>
          <cell r="CB340">
            <v>3.45443280981775</v>
          </cell>
          <cell r="CC340">
            <v>3.99313486875631</v>
          </cell>
          <cell r="CD340">
            <v>3.16428998671241</v>
          </cell>
          <cell r="CE340">
            <v>3.4528529811588</v>
          </cell>
          <cell r="CF340">
            <v>4.2964166986788</v>
          </cell>
          <cell r="CG340">
            <v>4.04980445886417</v>
          </cell>
          <cell r="CH340">
            <v>4.65056768748798</v>
          </cell>
          <cell r="CI340">
            <v>3.54969488443206</v>
          </cell>
          <cell r="CJ340">
            <v>3.90471618046815</v>
          </cell>
          <cell r="CK340">
            <v>3.63538654479276</v>
          </cell>
          <cell r="CL340">
            <v>4.28588291709795</v>
          </cell>
          <cell r="CM340">
            <v>4.83066011904498</v>
          </cell>
          <cell r="CN340">
            <v>4.73347298259198</v>
          </cell>
          <cell r="CO340">
            <v>4.95060104890394</v>
          </cell>
          <cell r="CP340">
            <v>4.89864645800711</v>
          </cell>
          <cell r="CQ340">
            <v>4.82539446286241</v>
          </cell>
          <cell r="CR340">
            <v>4.8395962445897</v>
          </cell>
          <cell r="CS340">
            <v>4.93777591563798</v>
          </cell>
          <cell r="CT340">
            <v>4.92904823247776</v>
          </cell>
          <cell r="CU340">
            <v>4.89629720337091</v>
          </cell>
          <cell r="CV340">
            <v>4.86729419714503</v>
          </cell>
          <cell r="CW340">
            <v>4.90108674544039</v>
          </cell>
          <cell r="CX340">
            <v>5.00949426426429</v>
          </cell>
          <cell r="CY340">
            <v>4.90935213668757</v>
          </cell>
          <cell r="CZ340">
            <v>4.75094545188228</v>
          </cell>
          <cell r="DA340">
            <v>4.8441519158502</v>
          </cell>
        </row>
        <row r="341">
          <cell r="A341">
            <v>8444.17177697278</v>
          </cell>
          <cell r="B341">
            <v>7816.45150128648</v>
          </cell>
          <cell r="C341">
            <v>8503.11056718919</v>
          </cell>
          <cell r="D341">
            <v>7905.88123489792</v>
          </cell>
          <cell r="E341">
            <v>7456.80545301596</v>
          </cell>
          <cell r="F341">
            <v>7263.19272662238</v>
          </cell>
          <cell r="G341">
            <v>7654.26525105392</v>
          </cell>
          <cell r="H341">
            <v>7575.42091805311</v>
          </cell>
          <cell r="I341">
            <v>7414.08262041905</v>
          </cell>
          <cell r="J341">
            <v>7269.74049173436</v>
          </cell>
          <cell r="K341">
            <v>9026.31826578598</v>
          </cell>
          <cell r="L341">
            <v>9753.90213776633</v>
          </cell>
          <cell r="M341">
            <v>8229.53274904381</v>
          </cell>
          <cell r="N341">
            <v>10013.6593585083</v>
          </cell>
          <cell r="O341">
            <v>9805.2780881528</v>
          </cell>
        </row>
        <row r="341">
          <cell r="Z341">
            <v>6948.34706219474</v>
          </cell>
          <cell r="AA341">
            <v>6431.82294963002</v>
          </cell>
          <cell r="AB341">
            <v>6996.84526671567</v>
          </cell>
          <cell r="AC341">
            <v>6505.410844716</v>
          </cell>
          <cell r="AD341">
            <v>6135.88562991027</v>
          </cell>
          <cell r="AE341">
            <v>5976.57001504927</v>
          </cell>
          <cell r="AF341">
            <v>6298.36683515294</v>
          </cell>
          <cell r="AG341">
            <v>6233.48921256942</v>
          </cell>
          <cell r="AH341">
            <v>6100.73084194482</v>
          </cell>
          <cell r="AI341">
            <v>5981.95789034141</v>
          </cell>
          <cell r="AJ341">
            <v>7427.37045870389</v>
          </cell>
          <cell r="AK341">
            <v>8026.06804479058</v>
          </cell>
          <cell r="AL341">
            <v>6771.72980492748</v>
          </cell>
          <cell r="AM341">
            <v>8239.8111292868</v>
          </cell>
          <cell r="AN341">
            <v>8068.34311253716</v>
          </cell>
        </row>
        <row r="341"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1">
          <cell r="BX341">
            <v>3.88092722668084</v>
          </cell>
          <cell r="BY341">
            <v>3.6579608573767</v>
          </cell>
          <cell r="BZ341">
            <v>3.92419671451516</v>
          </cell>
          <cell r="CA341">
            <v>3.73217598462401</v>
          </cell>
          <cell r="CB341">
            <v>3.48198583516233</v>
          </cell>
          <cell r="CC341">
            <v>3.391798320628</v>
          </cell>
          <cell r="CD341">
            <v>3.46577603017312</v>
          </cell>
          <cell r="CE341">
            <v>3.47760700347121</v>
          </cell>
          <cell r="CF341">
            <v>3.40584443314011</v>
          </cell>
          <cell r="CG341">
            <v>3.3246901694259</v>
          </cell>
          <cell r="CH341">
            <v>4.18396399155027</v>
          </cell>
          <cell r="CI341">
            <v>4.44081834413173</v>
          </cell>
          <cell r="CJ341">
            <v>3.85509546135872</v>
          </cell>
          <cell r="CK341">
            <v>4.4634812251881</v>
          </cell>
          <cell r="CL341">
            <v>4.48796824770876</v>
          </cell>
          <cell r="CM341">
            <v>4.90515956156314</v>
          </cell>
          <cell r="CN341">
            <v>4.81728302345739</v>
          </cell>
          <cell r="CO341">
            <v>4.8849332695241</v>
          </cell>
          <cell r="CP341">
            <v>4.77550991261104</v>
          </cell>
          <cell r="CQ341">
            <v>4.82789027790927</v>
          </cell>
          <cell r="CR341">
            <v>4.82757607526641</v>
          </cell>
          <cell r="CS341">
            <v>4.97891363958169</v>
          </cell>
          <cell r="CT341">
            <v>4.91086330920367</v>
          </cell>
          <cell r="CU341">
            <v>4.9075439004744</v>
          </cell>
          <cell r="CV341">
            <v>4.92945955616453</v>
          </cell>
          <cell r="CW341">
            <v>4.86356005977306</v>
          </cell>
          <cell r="CX341">
            <v>4.9516160797326</v>
          </cell>
          <cell r="CY341">
            <v>4.81250972460296</v>
          </cell>
          <cell r="CZ341">
            <v>5.05767222327531</v>
          </cell>
          <cell r="DA341">
            <v>4.92540241002703</v>
          </cell>
        </row>
        <row r="342">
          <cell r="A342">
            <v>8103.36095366323</v>
          </cell>
          <cell r="B342">
            <v>7054.72883162589</v>
          </cell>
          <cell r="C342">
            <v>6911.5980469073</v>
          </cell>
          <cell r="D342">
            <v>7671.40524531864</v>
          </cell>
          <cell r="E342">
            <v>7223.76274481864</v>
          </cell>
          <cell r="F342">
            <v>7625.30837003621</v>
          </cell>
          <cell r="G342">
            <v>7205.24084275733</v>
          </cell>
          <cell r="H342">
            <v>8192.79883195129</v>
          </cell>
          <cell r="I342">
            <v>7108.82707981135</v>
          </cell>
          <cell r="J342">
            <v>7180.62970154379</v>
          </cell>
          <cell r="K342">
            <v>8490.21263191955</v>
          </cell>
          <cell r="L342">
            <v>8556.94790952508</v>
          </cell>
          <cell r="M342">
            <v>9435.66304390484</v>
          </cell>
          <cell r="N342">
            <v>8605.73121267991</v>
          </cell>
          <cell r="O342">
            <v>9220.52018777259</v>
          </cell>
        </row>
        <row r="342">
          <cell r="Z342">
            <v>6667.90844187146</v>
          </cell>
          <cell r="AA342">
            <v>5805.03401002359</v>
          </cell>
          <cell r="AB342">
            <v>5687.25782145515</v>
          </cell>
          <cell r="AC342">
            <v>6312.47060186219</v>
          </cell>
          <cell r="AD342">
            <v>5944.12477287934</v>
          </cell>
          <cell r="AE342">
            <v>6274.53945877265</v>
          </cell>
          <cell r="AF342">
            <v>5928.88389346889</v>
          </cell>
          <cell r="AG342">
            <v>6741.50303886278</v>
          </cell>
          <cell r="AH342">
            <v>5849.54913995906</v>
          </cell>
          <cell r="AI342">
            <v>5908.63244012746</v>
          </cell>
          <cell r="AJ342">
            <v>6986.23210855095</v>
          </cell>
          <cell r="AK342">
            <v>7041.14570840921</v>
          </cell>
          <cell r="AL342">
            <v>7764.20273327027</v>
          </cell>
          <cell r="AM342">
            <v>7081.28739786233</v>
          </cell>
          <cell r="AN342">
            <v>7587.17089736716</v>
          </cell>
        </row>
        <row r="342"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</row>
        <row r="342">
          <cell r="BX342">
            <v>3.71364384077846</v>
          </cell>
          <cell r="BY342">
            <v>3.26132163645804</v>
          </cell>
          <cell r="BZ342">
            <v>3.1463941527305</v>
          </cell>
          <cell r="CA342">
            <v>3.50826247445062</v>
          </cell>
          <cell r="CB342">
            <v>3.3884209272776</v>
          </cell>
          <cell r="CC342">
            <v>3.50319110425204</v>
          </cell>
          <cell r="CD342">
            <v>3.2257989875946</v>
          </cell>
          <cell r="CE342">
            <v>4.00103114852223</v>
          </cell>
          <cell r="CF342">
            <v>3.21605670494899</v>
          </cell>
          <cell r="CG342">
            <v>3.39065559177247</v>
          </cell>
          <cell r="CH342">
            <v>3.80822687328597</v>
          </cell>
          <cell r="CI342">
            <v>3.87613195677111</v>
          </cell>
          <cell r="CJ342">
            <v>4.2790146497223</v>
          </cell>
          <cell r="CK342">
            <v>3.91830532083908</v>
          </cell>
          <cell r="CL342">
            <v>4.32482002477273</v>
          </cell>
          <cell r="CM342">
            <v>4.91922302992517</v>
          </cell>
          <cell r="CN342">
            <v>4.87661277851169</v>
          </cell>
          <cell r="CO342">
            <v>4.95218574711543</v>
          </cell>
          <cell r="CP342">
            <v>4.92963115817329</v>
          </cell>
          <cell r="CQ342">
            <v>4.80615416439381</v>
          </cell>
          <cell r="CR342">
            <v>4.90710285381387</v>
          </cell>
          <cell r="CS342">
            <v>5.03550208144418</v>
          </cell>
          <cell r="CT342">
            <v>4.616277817825</v>
          </cell>
          <cell r="CU342">
            <v>4.98317147288586</v>
          </cell>
          <cell r="CV342">
            <v>4.77430798982408</v>
          </cell>
          <cell r="CW342">
            <v>5.0260561090784</v>
          </cell>
          <cell r="CX342">
            <v>4.97681977166093</v>
          </cell>
          <cell r="CY342">
            <v>4.97118847483029</v>
          </cell>
          <cell r="CZ342">
            <v>4.95132099283399</v>
          </cell>
          <cell r="DA342">
            <v>4.80638950586625</v>
          </cell>
        </row>
        <row r="343">
          <cell r="A343">
            <v>7868.20776474034</v>
          </cell>
          <cell r="B343">
            <v>6435.07519796777</v>
          </cell>
          <cell r="C343">
            <v>7125.88599547584</v>
          </cell>
          <cell r="D343">
            <v>6663.28793221101</v>
          </cell>
          <cell r="E343">
            <v>7623.21230477917</v>
          </cell>
          <cell r="F343">
            <v>7974.31316985098</v>
          </cell>
          <cell r="G343">
            <v>7296.44361049339</v>
          </cell>
          <cell r="H343">
            <v>7782.35245106268</v>
          </cell>
          <cell r="I343">
            <v>8959.07569186415</v>
          </cell>
          <cell r="J343">
            <v>7975.43824932036</v>
          </cell>
          <cell r="K343">
            <v>7944.55566393727</v>
          </cell>
          <cell r="L343">
            <v>9886.12228887968</v>
          </cell>
          <cell r="M343">
            <v>9146.50776292844</v>
          </cell>
          <cell r="N343">
            <v>7512.50725288931</v>
          </cell>
          <cell r="O343">
            <v>8888.12940973854</v>
          </cell>
        </row>
        <row r="343">
          <cell r="Z343">
            <v>6474.41096070062</v>
          </cell>
          <cell r="AA343">
            <v>5295.14759147062</v>
          </cell>
          <cell r="AB343">
            <v>5863.58619056298</v>
          </cell>
          <cell r="AC343">
            <v>5482.93406993363</v>
          </cell>
          <cell r="AD343">
            <v>6272.814696504</v>
          </cell>
          <cell r="AE343">
            <v>6561.72055119166</v>
          </cell>
          <cell r="AF343">
            <v>6003.93074234885</v>
          </cell>
          <cell r="AG343">
            <v>6403.76430258872</v>
          </cell>
          <cell r="AH343">
            <v>7372.03942644821</v>
          </cell>
          <cell r="AI343">
            <v>6562.64633086932</v>
          </cell>
          <cell r="AJ343">
            <v>6537.23437489695</v>
          </cell>
          <cell r="AK343">
            <v>8134.86634056385</v>
          </cell>
          <cell r="AL343">
            <v>7526.26924492397</v>
          </cell>
          <cell r="AM343">
            <v>6181.72025380606</v>
          </cell>
          <cell r="AN343">
            <v>7313.66077144199</v>
          </cell>
        </row>
        <row r="343"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3">
          <cell r="BX343">
            <v>3.74424988657501</v>
          </cell>
          <cell r="BY343">
            <v>3.03095002184409</v>
          </cell>
          <cell r="BZ343">
            <v>3.3135478078498</v>
          </cell>
          <cell r="CA343">
            <v>3.10720656161715</v>
          </cell>
          <cell r="CB343">
            <v>3.46676404561658</v>
          </cell>
          <cell r="CC343">
            <v>3.71149428193309</v>
          </cell>
          <cell r="CD343">
            <v>3.35479526905022</v>
          </cell>
          <cell r="CE343">
            <v>3.5680957441909</v>
          </cell>
          <cell r="CF343">
            <v>4.10623855882874</v>
          </cell>
          <cell r="CG343">
            <v>3.62566049238771</v>
          </cell>
          <cell r="CH343">
            <v>3.6613233364577</v>
          </cell>
          <cell r="CI343">
            <v>4.6677811638917</v>
          </cell>
          <cell r="CJ343">
            <v>4.17868577335849</v>
          </cell>
          <cell r="CK343">
            <v>3.48924532494536</v>
          </cell>
          <cell r="CL343">
            <v>4.06307779849519</v>
          </cell>
          <cell r="CM343">
            <v>4.73742745768585</v>
          </cell>
          <cell r="CN343">
            <v>4.78637178795693</v>
          </cell>
          <cell r="CO343">
            <v>4.84816294550374</v>
          </cell>
          <cell r="CP343">
            <v>4.83448296082455</v>
          </cell>
          <cell r="CQ343">
            <v>4.95730123622979</v>
          </cell>
          <cell r="CR343">
            <v>4.84368699316546</v>
          </cell>
          <cell r="CS343">
            <v>4.90316815254143</v>
          </cell>
          <cell r="CT343">
            <v>4.91706528942882</v>
          </cell>
          <cell r="CU343">
            <v>4.91870309098651</v>
          </cell>
          <cell r="CV343">
            <v>4.95905587382922</v>
          </cell>
          <cell r="CW343">
            <v>4.8917370901826</v>
          </cell>
          <cell r="CX343">
            <v>4.77471078015555</v>
          </cell>
          <cell r="CY343">
            <v>4.93454565810655</v>
          </cell>
          <cell r="CZ343">
            <v>4.85383465368875</v>
          </cell>
          <cell r="DA343">
            <v>4.93158826013497</v>
          </cell>
        </row>
        <row r="344">
          <cell r="A344">
            <v>8654.65934629577</v>
          </cell>
          <cell r="B344">
            <v>7853.9840189293</v>
          </cell>
          <cell r="C344">
            <v>8114.54321208159</v>
          </cell>
          <cell r="D344">
            <v>7304.11675640792</v>
          </cell>
          <cell r="E344">
            <v>7588.41829250197</v>
          </cell>
          <cell r="F344">
            <v>7930.96691363123</v>
          </cell>
          <cell r="G344">
            <v>9251.46292761507</v>
          </cell>
          <cell r="H344">
            <v>7179.71190696003</v>
          </cell>
          <cell r="I344">
            <v>7309.42391935395</v>
          </cell>
          <cell r="J344">
            <v>7279.51810107049</v>
          </cell>
          <cell r="K344">
            <v>8800.74335938014</v>
          </cell>
          <cell r="L344">
            <v>7844.16655093881</v>
          </cell>
          <cell r="M344">
            <v>8979.06417923969</v>
          </cell>
          <cell r="N344">
            <v>9296.70177364628</v>
          </cell>
          <cell r="O344">
            <v>8929.82635311504</v>
          </cell>
        </row>
        <row r="344">
          <cell r="Z344">
            <v>7121.5482620948</v>
          </cell>
          <cell r="AA344">
            <v>6462.70684986183</v>
          </cell>
          <cell r="AB344">
            <v>6677.10984308428</v>
          </cell>
          <cell r="AC344">
            <v>6010.24464527281</v>
          </cell>
          <cell r="AD344">
            <v>6244.18419497305</v>
          </cell>
          <cell r="AE344">
            <v>6526.05277464513</v>
          </cell>
          <cell r="AF344">
            <v>7612.63235186611</v>
          </cell>
          <cell r="AG344">
            <v>5907.87722629854</v>
          </cell>
          <cell r="AH344">
            <v>6014.61168221125</v>
          </cell>
          <cell r="AI344">
            <v>5990.00346602372</v>
          </cell>
          <cell r="AJ344">
            <v>7241.75453571852</v>
          </cell>
          <cell r="AK344">
            <v>6454.62847620108</v>
          </cell>
          <cell r="AL344">
            <v>7388.48709606009</v>
          </cell>
          <cell r="AM344">
            <v>7649.85745945751</v>
          </cell>
          <cell r="AN344">
            <v>7347.97139913466</v>
          </cell>
        </row>
        <row r="344"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</row>
        <row r="344">
          <cell r="BX344">
            <v>3.87532744005956</v>
          </cell>
          <cell r="BY344">
            <v>3.63609308579162</v>
          </cell>
          <cell r="BZ344">
            <v>3.69924754402478</v>
          </cell>
          <cell r="CA344">
            <v>3.38566971593826</v>
          </cell>
          <cell r="CB344">
            <v>3.57574088054881</v>
          </cell>
          <cell r="CC344">
            <v>3.65277252464226</v>
          </cell>
          <cell r="CD344">
            <v>4.07772399410786</v>
          </cell>
          <cell r="CE344">
            <v>3.280008587426</v>
          </cell>
          <cell r="CF344">
            <v>3.50129072827138</v>
          </cell>
          <cell r="CG344">
            <v>3.46524296471322</v>
          </cell>
          <cell r="CH344">
            <v>4.11185856206723</v>
          </cell>
          <cell r="CI344">
            <v>3.64811786266663</v>
          </cell>
          <cell r="CJ344">
            <v>4.02448847811418</v>
          </cell>
          <cell r="CK344">
            <v>4.18887254537539</v>
          </cell>
          <cell r="CL344">
            <v>4.09523158109441</v>
          </cell>
          <cell r="CM344">
            <v>5.03469485632083</v>
          </cell>
          <cell r="CN344">
            <v>4.86952499461388</v>
          </cell>
          <cell r="CO344">
            <v>4.9451817990491</v>
          </cell>
          <cell r="CP344">
            <v>4.86356469095676</v>
          </cell>
          <cell r="CQ344">
            <v>4.78428234324536</v>
          </cell>
          <cell r="CR344">
            <v>4.89480155751402</v>
          </cell>
          <cell r="CS344">
            <v>5.11474710440206</v>
          </cell>
          <cell r="CT344">
            <v>4.93473250820347</v>
          </cell>
          <cell r="CU344">
            <v>4.7063752910851</v>
          </cell>
          <cell r="CV344">
            <v>4.73587813817931</v>
          </cell>
          <cell r="CW344">
            <v>4.82517165560175</v>
          </cell>
          <cell r="CX344">
            <v>4.84740743011559</v>
          </cell>
          <cell r="CY344">
            <v>5.02981447462112</v>
          </cell>
          <cell r="CZ344">
            <v>5.00337820273227</v>
          </cell>
          <cell r="DA344">
            <v>4.91582175321083</v>
          </cell>
        </row>
        <row r="345">
          <cell r="A345">
            <v>9062.68830531178</v>
          </cell>
          <cell r="B345">
            <v>8642.70647730766</v>
          </cell>
          <cell r="C345">
            <v>7815.81630030665</v>
          </cell>
          <cell r="D345">
            <v>7050.93598231763</v>
          </cell>
          <cell r="E345">
            <v>7938.7092259445</v>
          </cell>
          <cell r="F345">
            <v>7009.27210018835</v>
          </cell>
          <cell r="G345">
            <v>8847.21082918116</v>
          </cell>
          <cell r="H345">
            <v>7304.82048570428</v>
          </cell>
          <cell r="I345">
            <v>8755.00173619206</v>
          </cell>
          <cell r="J345">
            <v>9080.79862949211</v>
          </cell>
          <cell r="K345">
            <v>8088.85753314277</v>
          </cell>
          <cell r="L345">
            <v>7216.00054786356</v>
          </cell>
          <cell r="M345">
            <v>7979.98762487404</v>
          </cell>
          <cell r="N345">
            <v>8191.524558328</v>
          </cell>
          <cell r="O345">
            <v>8813.47402758343</v>
          </cell>
        </row>
        <row r="345">
          <cell r="Z345">
            <v>7457.29780551369</v>
          </cell>
          <cell r="AA345">
            <v>7111.7127584703</v>
          </cell>
          <cell r="AB345">
            <v>6431.30026996662</v>
          </cell>
          <cell r="AC345">
            <v>5801.91303687851</v>
          </cell>
          <cell r="AD345">
            <v>6532.42359163433</v>
          </cell>
          <cell r="AE345">
            <v>5767.62961386927</v>
          </cell>
          <cell r="AF345">
            <v>7279.99062515478</v>
          </cell>
          <cell r="AG345">
            <v>6010.82371395095</v>
          </cell>
          <cell r="AH345">
            <v>7204.11571435232</v>
          </cell>
          <cell r="AI345">
            <v>7472.20001512493</v>
          </cell>
          <cell r="AJ345">
            <v>6655.97419870033</v>
          </cell>
          <cell r="AK345">
            <v>5937.73759367058</v>
          </cell>
          <cell r="AL345">
            <v>6566.38981703921</v>
          </cell>
          <cell r="AM345">
            <v>6740.4544937099</v>
          </cell>
          <cell r="AN345">
            <v>7252.23005698294</v>
          </cell>
        </row>
        <row r="345"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</row>
        <row r="345">
          <cell r="BX345">
            <v>4.14920996327069</v>
          </cell>
          <cell r="BY345">
            <v>3.93004917403661</v>
          </cell>
          <cell r="BZ345">
            <v>3.60764349741927</v>
          </cell>
          <cell r="CA345">
            <v>3.27553757067782</v>
          </cell>
          <cell r="CB345">
            <v>3.73252470460884</v>
          </cell>
          <cell r="CC345">
            <v>3.21896863682491</v>
          </cell>
          <cell r="CD345">
            <v>4.05140096412119</v>
          </cell>
          <cell r="CE345">
            <v>3.43212352388582</v>
          </cell>
          <cell r="CF345">
            <v>4.04773077149108</v>
          </cell>
          <cell r="CG345">
            <v>4.09917546647613</v>
          </cell>
          <cell r="CH345">
            <v>3.73479907917701</v>
          </cell>
          <cell r="CI345">
            <v>3.37391853139913</v>
          </cell>
          <cell r="CJ345">
            <v>3.5925240449584</v>
          </cell>
          <cell r="CK345">
            <v>3.86913520023401</v>
          </cell>
          <cell r="CL345">
            <v>4.01557722153961</v>
          </cell>
          <cell r="CM345">
            <v>4.9240585732406</v>
          </cell>
          <cell r="CN345">
            <v>4.9577355602759</v>
          </cell>
          <cell r="CO345">
            <v>4.88407481289076</v>
          </cell>
          <cell r="CP345">
            <v>4.85283768323322</v>
          </cell>
          <cell r="CQ345">
            <v>4.79489148829627</v>
          </cell>
          <cell r="CR345">
            <v>4.90894033223361</v>
          </cell>
          <cell r="CS345">
            <v>4.92303279077465</v>
          </cell>
          <cell r="CT345">
            <v>4.79819856732987</v>
          </cell>
          <cell r="CU345">
            <v>4.87614034658781</v>
          </cell>
          <cell r="CV345">
            <v>4.99412163025912</v>
          </cell>
          <cell r="CW345">
            <v>4.88260422134469</v>
          </cell>
          <cell r="CX345">
            <v>4.82162627160069</v>
          </cell>
          <cell r="CY345">
            <v>5.00765168517806</v>
          </cell>
          <cell r="CZ345">
            <v>4.77290083111775</v>
          </cell>
          <cell r="DA345">
            <v>4.94801179198115</v>
          </cell>
        </row>
        <row r="346">
          <cell r="A346">
            <v>9325.93375582609</v>
          </cell>
          <cell r="B346">
            <v>7479.01243654124</v>
          </cell>
          <cell r="C346">
            <v>7711.90415362733</v>
          </cell>
          <cell r="D346">
            <v>6865.24181998876</v>
          </cell>
          <cell r="E346">
            <v>7564.03782778784</v>
          </cell>
          <cell r="F346">
            <v>8901.51836548844</v>
          </cell>
          <cell r="G346">
            <v>7299.27443224137</v>
          </cell>
          <cell r="H346">
            <v>7343.36322656525</v>
          </cell>
          <cell r="I346">
            <v>9755.47955966916</v>
          </cell>
          <cell r="J346">
            <v>8390.29512610333</v>
          </cell>
          <cell r="K346">
            <v>8490.30945124409</v>
          </cell>
          <cell r="L346">
            <v>8873.2924988748</v>
          </cell>
          <cell r="M346">
            <v>9921.5203086251</v>
          </cell>
          <cell r="N346">
            <v>9009.30891788455</v>
          </cell>
          <cell r="O346">
            <v>8274.64707458665</v>
          </cell>
        </row>
        <row r="346">
          <cell r="Z346">
            <v>7673.91120479404</v>
          </cell>
          <cell r="AA346">
            <v>6154.15880492536</v>
          </cell>
          <cell r="AB346">
            <v>6345.79541784192</v>
          </cell>
          <cell r="AC346">
            <v>5649.11326901932</v>
          </cell>
          <cell r="AD346">
            <v>6224.12255543685</v>
          </cell>
          <cell r="AE346">
            <v>7324.6779693162</v>
          </cell>
          <cell r="AF346">
            <v>6006.26010424433</v>
          </cell>
          <cell r="AG346">
            <v>6042.53888357369</v>
          </cell>
          <cell r="AH346">
            <v>8027.36603767063</v>
          </cell>
          <cell r="AI346">
            <v>6904.0142751936</v>
          </cell>
          <cell r="AJ346">
            <v>6986.31177702371</v>
          </cell>
          <cell r="AK346">
            <v>7301.45211335984</v>
          </cell>
          <cell r="AL346">
            <v>8163.99385395437</v>
          </cell>
          <cell r="AM346">
            <v>7413.37419528786</v>
          </cell>
          <cell r="AN346">
            <v>6808.85244994559</v>
          </cell>
        </row>
        <row r="346"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6">
          <cell r="BX346">
            <v>4.27128569046855</v>
          </cell>
          <cell r="BY346">
            <v>3.45229674510841</v>
          </cell>
          <cell r="BZ346">
            <v>3.5598655462847</v>
          </cell>
          <cell r="CA346">
            <v>3.12423795622084</v>
          </cell>
          <cell r="CB346">
            <v>3.56830799758561</v>
          </cell>
          <cell r="CC346">
            <v>4.13119895362855</v>
          </cell>
          <cell r="CD346">
            <v>3.32270669707506</v>
          </cell>
          <cell r="CE346">
            <v>3.34093690519366</v>
          </cell>
          <cell r="CF346">
            <v>4.49915453721563</v>
          </cell>
          <cell r="CG346">
            <v>3.91663242114147</v>
          </cell>
          <cell r="CH346">
            <v>3.80888220029567</v>
          </cell>
          <cell r="CI346">
            <v>4.1333944365355</v>
          </cell>
          <cell r="CJ346">
            <v>4.6215554953837</v>
          </cell>
          <cell r="CK346">
            <v>4.22347758130891</v>
          </cell>
          <cell r="CL346">
            <v>3.85833776013102</v>
          </cell>
          <cell r="CM346">
            <v>4.92226832464662</v>
          </cell>
          <cell r="CN346">
            <v>4.88391071204413</v>
          </cell>
          <cell r="CO346">
            <v>4.88381952766295</v>
          </cell>
          <cell r="CP346">
            <v>4.95385526701971</v>
          </cell>
          <cell r="CQ346">
            <v>4.77884492436714</v>
          </cell>
          <cell r="CR346">
            <v>4.85757551260342</v>
          </cell>
          <cell r="CS346">
            <v>4.95244047553205</v>
          </cell>
          <cell r="CT346">
            <v>4.95516722424521</v>
          </cell>
          <cell r="CU346">
            <v>4.88820365758354</v>
          </cell>
          <cell r="CV346">
            <v>4.82943140162166</v>
          </cell>
          <cell r="CW346">
            <v>5.02524866994786</v>
          </cell>
          <cell r="CX346">
            <v>4.83960064782336</v>
          </cell>
          <cell r="CY346">
            <v>4.83973555473514</v>
          </cell>
          <cell r="CZ346">
            <v>4.80897881962258</v>
          </cell>
          <cell r="DA346">
            <v>4.8348256253206</v>
          </cell>
        </row>
        <row r="347">
          <cell r="A347">
            <v>9482.10947992764</v>
          </cell>
          <cell r="B347">
            <v>8005.68190031028</v>
          </cell>
          <cell r="C347">
            <v>7160.88598369861</v>
          </cell>
          <cell r="D347">
            <v>7273.05079241625</v>
          </cell>
          <cell r="E347">
            <v>8139.05695591987</v>
          </cell>
          <cell r="F347">
            <v>8428.86765475917</v>
          </cell>
          <cell r="G347">
            <v>7948.31129948644</v>
          </cell>
          <cell r="H347">
            <v>7528.47899309138</v>
          </cell>
          <cell r="I347">
            <v>7996.8157468647</v>
          </cell>
          <cell r="J347">
            <v>10172.7670687512</v>
          </cell>
          <cell r="K347">
            <v>7648.82833401452</v>
          </cell>
          <cell r="L347">
            <v>9087.38059203627</v>
          </cell>
          <cell r="M347">
            <v>8973.92143352836</v>
          </cell>
          <cell r="N347">
            <v>8406.26259074703</v>
          </cell>
          <cell r="O347">
            <v>7994.50242496005</v>
          </cell>
        </row>
        <row r="347">
          <cell r="Z347">
            <v>7802.42151491188</v>
          </cell>
          <cell r="AA347">
            <v>6587.53253511246</v>
          </cell>
          <cell r="AB347">
            <v>5892.386180872</v>
          </cell>
          <cell r="AC347">
            <v>5984.68179490251</v>
          </cell>
          <cell r="AD347">
            <v>6697.28115229978</v>
          </cell>
          <cell r="AE347">
            <v>6935.75395591612</v>
          </cell>
          <cell r="AF347">
            <v>6540.32472643456</v>
          </cell>
          <cell r="AG347">
            <v>6194.86271431519</v>
          </cell>
          <cell r="AH347">
            <v>6580.2369574201</v>
          </cell>
          <cell r="AI347">
            <v>8370.7340451438</v>
          </cell>
          <cell r="AJ347">
            <v>6293.89302913195</v>
          </cell>
          <cell r="AK347">
            <v>7477.61603001842</v>
          </cell>
          <cell r="AL347">
            <v>7384.25535101762</v>
          </cell>
          <cell r="AM347">
            <v>6917.15321752899</v>
          </cell>
          <cell r="AN347">
            <v>6578.33342396712</v>
          </cell>
        </row>
        <row r="347"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</row>
        <row r="347">
          <cell r="BX347">
            <v>4.36294741957572</v>
          </cell>
          <cell r="BY347">
            <v>3.64372548978659</v>
          </cell>
          <cell r="BZ347">
            <v>3.27491835997173</v>
          </cell>
          <cell r="CA347">
            <v>3.48278012746017</v>
          </cell>
          <cell r="CB347">
            <v>3.90949805509791</v>
          </cell>
          <cell r="CC347">
            <v>3.77213317416093</v>
          </cell>
          <cell r="CD347">
            <v>3.70504678902898</v>
          </cell>
          <cell r="CE347">
            <v>3.40236935134661</v>
          </cell>
          <cell r="CF347">
            <v>3.65779547538558</v>
          </cell>
          <cell r="CG347">
            <v>4.64504275431775</v>
          </cell>
          <cell r="CH347">
            <v>3.55598913245113</v>
          </cell>
          <cell r="CI347">
            <v>4.10660382499199</v>
          </cell>
          <cell r="CJ347">
            <v>4.09704080050846</v>
          </cell>
          <cell r="CK347">
            <v>3.85427640432203</v>
          </cell>
          <cell r="CL347">
            <v>3.70948419730814</v>
          </cell>
          <cell r="CM347">
            <v>4.89955418789055</v>
          </cell>
          <cell r="CN347">
            <v>4.95318167994892</v>
          </cell>
          <cell r="CO347">
            <v>4.92944312155321</v>
          </cell>
          <cell r="CP347">
            <v>4.70784484782911</v>
          </cell>
          <cell r="CQ347">
            <v>4.69336861846663</v>
          </cell>
          <cell r="CR347">
            <v>5.037485357837</v>
          </cell>
          <cell r="CS347">
            <v>4.8362946275609</v>
          </cell>
          <cell r="CT347">
            <v>4.98835513194498</v>
          </cell>
          <cell r="CU347">
            <v>4.9286644318966</v>
          </cell>
          <cell r="CV347">
            <v>4.9372027653746</v>
          </cell>
          <cell r="CW347">
            <v>4.84915501799666</v>
          </cell>
          <cell r="CX347">
            <v>4.98870115876454</v>
          </cell>
          <cell r="CY347">
            <v>4.93791435409179</v>
          </cell>
          <cell r="CZ347">
            <v>4.91690338666627</v>
          </cell>
          <cell r="DA347">
            <v>4.85858150079697</v>
          </cell>
        </row>
        <row r="348">
          <cell r="A348">
            <v>7404.98172688248</v>
          </cell>
          <cell r="B348">
            <v>7306.09152551477</v>
          </cell>
          <cell r="C348">
            <v>7175.44689259841</v>
          </cell>
          <cell r="D348">
            <v>7979.32052999903</v>
          </cell>
          <cell r="E348">
            <v>7465.4741722903</v>
          </cell>
          <cell r="F348">
            <v>7092.03721225649</v>
          </cell>
          <cell r="G348">
            <v>7268.95606378191</v>
          </cell>
          <cell r="H348">
            <v>9310.92479907508</v>
          </cell>
          <cell r="I348">
            <v>8563.07003978398</v>
          </cell>
          <cell r="J348">
            <v>7341.79246697346</v>
          </cell>
          <cell r="K348">
            <v>7637.10494584004</v>
          </cell>
          <cell r="L348">
            <v>9592.35065708154</v>
          </cell>
          <cell r="M348">
            <v>9721.70374077214</v>
          </cell>
          <cell r="N348">
            <v>8222.26888640825</v>
          </cell>
          <cell r="O348">
            <v>7965.13049835855</v>
          </cell>
        </row>
        <row r="348">
          <cell r="Z348">
            <v>6093.24210669187</v>
          </cell>
          <cell r="AA348">
            <v>6011.86959813787</v>
          </cell>
          <cell r="AB348">
            <v>5904.36772876669</v>
          </cell>
          <cell r="AC348">
            <v>6565.84089325634</v>
          </cell>
          <cell r="AD348">
            <v>6143.01874748459</v>
          </cell>
          <cell r="AE348">
            <v>5835.73347751391</v>
          </cell>
          <cell r="AF348">
            <v>5981.31241819769</v>
          </cell>
          <cell r="AG348">
            <v>7661.56097752464</v>
          </cell>
          <cell r="AH348">
            <v>7046.18334702225</v>
          </cell>
          <cell r="AI348">
            <v>6041.24637282388</v>
          </cell>
          <cell r="AJ348">
            <v>6284.24635543409</v>
          </cell>
          <cell r="AK348">
            <v>7893.13425496995</v>
          </cell>
          <cell r="AL348">
            <v>7999.57336383536</v>
          </cell>
          <cell r="AM348">
            <v>6765.75268367308</v>
          </cell>
          <cell r="AN348">
            <v>6554.1645243636</v>
          </cell>
        </row>
        <row r="348"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</row>
        <row r="348">
          <cell r="BX348">
            <v>3.3378891937677</v>
          </cell>
          <cell r="BY348">
            <v>3.3562904068163</v>
          </cell>
          <cell r="BZ348">
            <v>3.26041659844916</v>
          </cell>
          <cell r="CA348">
            <v>3.66432282453986</v>
          </cell>
          <cell r="CB348">
            <v>3.44902017405839</v>
          </cell>
          <cell r="CC348">
            <v>3.24177889168662</v>
          </cell>
          <cell r="CD348">
            <v>3.34609502047978</v>
          </cell>
          <cell r="CE348">
            <v>4.23675614064201</v>
          </cell>
          <cell r="CF348">
            <v>3.83553501346848</v>
          </cell>
          <cell r="CG348">
            <v>3.36728849506076</v>
          </cell>
          <cell r="CH348">
            <v>3.53477688541869</v>
          </cell>
          <cell r="CI348">
            <v>4.59463237218637</v>
          </cell>
          <cell r="CJ348">
            <v>4.42534623014749</v>
          </cell>
          <cell r="CK348">
            <v>3.69262841465454</v>
          </cell>
          <cell r="CL348">
            <v>3.68917790659433</v>
          </cell>
          <cell r="CM348">
            <v>5.00130861806506</v>
          </cell>
          <cell r="CN348">
            <v>4.90746437730355</v>
          </cell>
          <cell r="CO348">
            <v>4.96143650769074</v>
          </cell>
          <cell r="CP348">
            <v>4.90912128880526</v>
          </cell>
          <cell r="CQ348">
            <v>4.87970133542858</v>
          </cell>
          <cell r="CR348">
            <v>4.93195601288527</v>
          </cell>
          <cell r="CS348">
            <v>4.89739747671032</v>
          </cell>
          <cell r="CT348">
            <v>4.95439844159515</v>
          </cell>
          <cell r="CU348">
            <v>5.03309495073356</v>
          </cell>
          <cell r="CV348">
            <v>4.915337652186</v>
          </cell>
          <cell r="CW348">
            <v>4.87077794742335</v>
          </cell>
          <cell r="CX348">
            <v>4.70658446734264</v>
          </cell>
          <cell r="CY348">
            <v>4.9525253422359</v>
          </cell>
          <cell r="CZ348">
            <v>5.01981424635875</v>
          </cell>
          <cell r="DA348">
            <v>4.86737576497617</v>
          </cell>
        </row>
        <row r="349">
          <cell r="A349">
            <v>10815.3871274715</v>
          </cell>
          <cell r="B349">
            <v>7737.35589969659</v>
          </cell>
          <cell r="C349">
            <v>8026.38485275544</v>
          </cell>
          <cell r="D349">
            <v>6660.80473409025</v>
          </cell>
          <cell r="E349">
            <v>7486.28571447204</v>
          </cell>
          <cell r="F349">
            <v>7573.88993478342</v>
          </cell>
          <cell r="G349">
            <v>7112.78760101203</v>
          </cell>
          <cell r="H349">
            <v>6776.78549158587</v>
          </cell>
          <cell r="I349">
            <v>7413.98260436477</v>
          </cell>
          <cell r="J349">
            <v>8444.43010426321</v>
          </cell>
          <cell r="K349">
            <v>7957.40917335549</v>
          </cell>
          <cell r="L349">
            <v>8485.48574340725</v>
          </cell>
          <cell r="M349">
            <v>8560.2232956317</v>
          </cell>
          <cell r="N349">
            <v>9959.43510892667</v>
          </cell>
          <cell r="O349">
            <v>9191.77903794504</v>
          </cell>
        </row>
        <row r="349">
          <cell r="Z349">
            <v>8899.51855060512</v>
          </cell>
          <cell r="AA349">
            <v>6366.7385688932</v>
          </cell>
          <cell r="AB349">
            <v>6604.56810741019</v>
          </cell>
          <cell r="AC349">
            <v>5480.89075262284</v>
          </cell>
          <cell r="AD349">
            <v>6160.14367362271</v>
          </cell>
          <cell r="AE349">
            <v>6232.22943205036</v>
          </cell>
          <cell r="AF349">
            <v>5852.80808311847</v>
          </cell>
          <cell r="AG349">
            <v>5576.32634736209</v>
          </cell>
          <cell r="AH349">
            <v>6100.64854302016</v>
          </cell>
          <cell r="AI349">
            <v>6948.55962865087</v>
          </cell>
          <cell r="AJ349">
            <v>6547.81097693252</v>
          </cell>
          <cell r="AK349">
            <v>6982.34255457511</v>
          </cell>
          <cell r="AL349">
            <v>7043.84088326266</v>
          </cell>
          <cell r="AM349">
            <v>8195.19231820252</v>
          </cell>
          <cell r="AN349">
            <v>7563.52103693763</v>
          </cell>
        </row>
        <row r="349"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49">
          <cell r="BX349">
            <v>4.98656651279722</v>
          </cell>
          <cell r="BY349">
            <v>3.59767489459395</v>
          </cell>
          <cell r="BZ349">
            <v>3.68922737704608</v>
          </cell>
          <cell r="CA349">
            <v>3.09454994417524</v>
          </cell>
          <cell r="CB349">
            <v>3.35627942211122</v>
          </cell>
          <cell r="CC349">
            <v>3.6034945586978</v>
          </cell>
          <cell r="CD349">
            <v>3.34154940902336</v>
          </cell>
          <cell r="CE349">
            <v>3.16029777611188</v>
          </cell>
          <cell r="CF349">
            <v>3.38132683822132</v>
          </cell>
          <cell r="CG349">
            <v>3.89316814794567</v>
          </cell>
          <cell r="CH349">
            <v>3.83957750083368</v>
          </cell>
          <cell r="CI349">
            <v>3.87699777197524</v>
          </cell>
          <cell r="CJ349">
            <v>4.0396989356387</v>
          </cell>
          <cell r="CK349">
            <v>4.56968307489028</v>
          </cell>
          <cell r="CL349">
            <v>4.18737916815643</v>
          </cell>
          <cell r="CM349">
            <v>4.88958535734447</v>
          </cell>
          <cell r="CN349">
            <v>4.84844236288321</v>
          </cell>
          <cell r="CO349">
            <v>4.90474164215863</v>
          </cell>
          <cell r="CP349">
            <v>4.85244682398683</v>
          </cell>
          <cell r="CQ349">
            <v>5.02851635175071</v>
          </cell>
          <cell r="CR349">
            <v>4.73834521061963</v>
          </cell>
          <cell r="CS349">
            <v>4.79869924873184</v>
          </cell>
          <cell r="CT349">
            <v>4.83423003572945</v>
          </cell>
          <cell r="CU349">
            <v>4.94306122921487</v>
          </cell>
          <cell r="CV349">
            <v>4.88988631985548</v>
          </cell>
          <cell r="CW349">
            <v>4.67218285139039</v>
          </cell>
          <cell r="CX349">
            <v>4.93415440350557</v>
          </cell>
          <cell r="CY349">
            <v>4.77713673919328</v>
          </cell>
          <cell r="CZ349">
            <v>4.91337830780412</v>
          </cell>
          <cell r="DA349">
            <v>4.94867424503809</v>
          </cell>
        </row>
        <row r="350">
          <cell r="A350">
            <v>9214.03073177887</v>
          </cell>
          <cell r="B350">
            <v>8380.58504739733</v>
          </cell>
          <cell r="C350">
            <v>7707.36456882001</v>
          </cell>
          <cell r="D350">
            <v>8289.52206883383</v>
          </cell>
          <cell r="E350">
            <v>8684.36007600519</v>
          </cell>
          <cell r="F350">
            <v>6927.00697154556</v>
          </cell>
          <cell r="G350">
            <v>6564.46558853964</v>
          </cell>
          <cell r="H350">
            <v>8296.39849985562</v>
          </cell>
          <cell r="I350">
            <v>7891.6772836435</v>
          </cell>
          <cell r="J350">
            <v>8058.54652657063</v>
          </cell>
          <cell r="K350">
            <v>7524.35774307305</v>
          </cell>
          <cell r="L350">
            <v>7712.93416013726</v>
          </cell>
          <cell r="M350">
            <v>9800.68989827666</v>
          </cell>
          <cell r="N350">
            <v>8371.32394492519</v>
          </cell>
          <cell r="O350">
            <v>9474.17556330859</v>
          </cell>
        </row>
        <row r="350">
          <cell r="Z350">
            <v>7581.83100214947</v>
          </cell>
          <cell r="AA350">
            <v>6896.02426757266</v>
          </cell>
          <cell r="AB350">
            <v>6342.05998805761</v>
          </cell>
          <cell r="AC350">
            <v>6821.09244521184</v>
          </cell>
          <cell r="AD350">
            <v>7145.98771968427</v>
          </cell>
          <cell r="AE350">
            <v>5699.93716515749</v>
          </cell>
          <cell r="AF350">
            <v>5401.61739856976</v>
          </cell>
          <cell r="AG350">
            <v>6826.75076559548</v>
          </cell>
          <cell r="AH350">
            <v>6493.72302196951</v>
          </cell>
          <cell r="AI350">
            <v>6631.03257043526</v>
          </cell>
          <cell r="AJ350">
            <v>6191.47151430011</v>
          </cell>
          <cell r="AK350">
            <v>6346.64296605581</v>
          </cell>
          <cell r="AL350">
            <v>8064.56768772479</v>
          </cell>
          <cell r="AM350">
            <v>6888.40370325273</v>
          </cell>
          <cell r="AN350">
            <v>7795.89303495107</v>
          </cell>
        </row>
        <row r="350"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</row>
        <row r="350">
          <cell r="BX350">
            <v>4.27425893168203</v>
          </cell>
          <cell r="BY350">
            <v>3.77837866435036</v>
          </cell>
          <cell r="BZ350">
            <v>3.47351641460479</v>
          </cell>
          <cell r="CA350">
            <v>3.8257802941457</v>
          </cell>
          <cell r="CB350">
            <v>3.93530706258626</v>
          </cell>
          <cell r="CC350">
            <v>3.16674795183508</v>
          </cell>
          <cell r="CD350">
            <v>3.01459273798742</v>
          </cell>
          <cell r="CE350">
            <v>3.77187200499434</v>
          </cell>
          <cell r="CF350">
            <v>3.55016432987583</v>
          </cell>
          <cell r="CG350">
            <v>3.72704038399384</v>
          </cell>
          <cell r="CH350">
            <v>3.49992398426293</v>
          </cell>
          <cell r="CI350">
            <v>3.44392871568299</v>
          </cell>
          <cell r="CJ350">
            <v>4.5343873843169</v>
          </cell>
          <cell r="CK350">
            <v>3.92646452319118</v>
          </cell>
          <cell r="CL350">
            <v>4.41965513293317</v>
          </cell>
          <cell r="CM350">
            <v>4.85982250114689</v>
          </cell>
          <cell r="CN350">
            <v>5.00035037506766</v>
          </cell>
          <cell r="CO350">
            <v>5.00228147578026</v>
          </cell>
          <cell r="CP350">
            <v>4.88473541881807</v>
          </cell>
          <cell r="CQ350">
            <v>4.97497354989464</v>
          </cell>
          <cell r="CR350">
            <v>4.93132590386979</v>
          </cell>
          <cell r="CS350">
            <v>4.90910483211189</v>
          </cell>
          <cell r="CT350">
            <v>4.95865891798314</v>
          </cell>
          <cell r="CU350">
            <v>5.01132351206428</v>
          </cell>
          <cell r="CV350">
            <v>4.8744340414881</v>
          </cell>
          <cell r="CW350">
            <v>4.84665830797725</v>
          </cell>
          <cell r="CX350">
            <v>5.04890326025593</v>
          </cell>
          <cell r="CY350">
            <v>4.87269924713217</v>
          </cell>
          <cell r="CZ350">
            <v>4.80644579915443</v>
          </cell>
          <cell r="DA350">
            <v>4.83264200763229</v>
          </cell>
        </row>
        <row r="351">
          <cell r="A351">
            <v>8542.75799441653</v>
          </cell>
          <cell r="B351">
            <v>7805.90143012722</v>
          </cell>
          <cell r="C351">
            <v>7710.19800022146</v>
          </cell>
          <cell r="D351">
            <v>7037.18109375542</v>
          </cell>
          <cell r="E351">
            <v>6834.68573121205</v>
          </cell>
          <cell r="F351">
            <v>6572.31676751983</v>
          </cell>
          <cell r="G351">
            <v>8149.65942012202</v>
          </cell>
          <cell r="H351">
            <v>8284.33248259154</v>
          </cell>
          <cell r="I351">
            <v>7315.55799716148</v>
          </cell>
          <cell r="J351">
            <v>6957.98700504932</v>
          </cell>
          <cell r="K351">
            <v>7917.37307314535</v>
          </cell>
          <cell r="L351">
            <v>7893.79384732129</v>
          </cell>
          <cell r="M351">
            <v>9348.82703088545</v>
          </cell>
          <cell r="N351">
            <v>9615.92551660835</v>
          </cell>
          <cell r="O351">
            <v>8163.74139386966</v>
          </cell>
        </row>
        <row r="351">
          <cell r="Z351">
            <v>7029.4694354056</v>
          </cell>
          <cell r="AA351">
            <v>6423.14174821897</v>
          </cell>
          <cell r="AB351">
            <v>6344.39149732509</v>
          </cell>
          <cell r="AC351">
            <v>5790.59472857589</v>
          </cell>
          <cell r="AD351">
            <v>5623.96997311163</v>
          </cell>
          <cell r="AE351">
            <v>5408.07779727346</v>
          </cell>
          <cell r="AF351">
            <v>6706.00546570041</v>
          </cell>
          <cell r="AG351">
            <v>6816.8221571039</v>
          </cell>
          <cell r="AH351">
            <v>6019.65915195002</v>
          </cell>
          <cell r="AI351">
            <v>5725.42930701201</v>
          </cell>
          <cell r="AJ351">
            <v>6514.86698590246</v>
          </cell>
          <cell r="AK351">
            <v>6495.46465151009</v>
          </cell>
          <cell r="AL351">
            <v>7692.74909970003</v>
          </cell>
          <cell r="AM351">
            <v>7912.53299652344</v>
          </cell>
          <cell r="AN351">
            <v>6717.59291838418</v>
          </cell>
        </row>
        <row r="351"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</row>
        <row r="351">
          <cell r="BX351">
            <v>3.98620541741102</v>
          </cell>
          <cell r="BY351">
            <v>3.58982737628202</v>
          </cell>
          <cell r="BZ351">
            <v>3.62731784687586</v>
          </cell>
          <cell r="CA351">
            <v>3.30845558147754</v>
          </cell>
          <cell r="CB351">
            <v>3.09885053674535</v>
          </cell>
          <cell r="CC351">
            <v>2.92824801610468</v>
          </cell>
          <cell r="CD351">
            <v>3.66652759234729</v>
          </cell>
          <cell r="CE351">
            <v>3.98128728836688</v>
          </cell>
          <cell r="CF351">
            <v>3.39269559679787</v>
          </cell>
          <cell r="CG351">
            <v>3.1546876522955</v>
          </cell>
          <cell r="CH351">
            <v>3.69362089936508</v>
          </cell>
          <cell r="CI351">
            <v>3.5584591092291</v>
          </cell>
          <cell r="CJ351">
            <v>4.28859466792408</v>
          </cell>
          <cell r="CK351">
            <v>4.44143117560538</v>
          </cell>
          <cell r="CL351">
            <v>3.79128426520164</v>
          </cell>
          <cell r="CM351">
            <v>4.83136676470691</v>
          </cell>
          <cell r="CN351">
            <v>4.90208769968301</v>
          </cell>
          <cell r="CO351">
            <v>4.79194138671639</v>
          </cell>
          <cell r="CP351">
            <v>4.79518092393541</v>
          </cell>
          <cell r="CQ351">
            <v>4.97221041477445</v>
          </cell>
          <cell r="CR351">
            <v>5.05990319736964</v>
          </cell>
          <cell r="CS351">
            <v>5.01090398244777</v>
          </cell>
          <cell r="CT351">
            <v>4.69100161209839</v>
          </cell>
          <cell r="CU351">
            <v>4.86109536918769</v>
          </cell>
          <cell r="CV351">
            <v>4.97231720516924</v>
          </cell>
          <cell r="CW351">
            <v>4.83237211739198</v>
          </cell>
          <cell r="CX351">
            <v>5.00098301526818</v>
          </cell>
          <cell r="CY351">
            <v>4.91443621107867</v>
          </cell>
          <cell r="CZ351">
            <v>4.88089801149741</v>
          </cell>
          <cell r="DA351">
            <v>4.85438782021211</v>
          </cell>
        </row>
        <row r="352">
          <cell r="A352">
            <v>9984.55585428997</v>
          </cell>
          <cell r="B352">
            <v>7649.53037579822</v>
          </cell>
          <cell r="C352">
            <v>7770.47544550264</v>
          </cell>
          <cell r="D352">
            <v>7736.34595814668</v>
          </cell>
          <cell r="E352">
            <v>7575.62456163781</v>
          </cell>
          <cell r="F352">
            <v>6205.27188699309</v>
          </cell>
          <cell r="G352">
            <v>7223.1981853357</v>
          </cell>
          <cell r="H352">
            <v>7233.79640861326</v>
          </cell>
          <cell r="I352">
            <v>7689.96418869457</v>
          </cell>
          <cell r="J352">
            <v>8048.35688996031</v>
          </cell>
          <cell r="K352">
            <v>7574.71839541889</v>
          </cell>
          <cell r="L352">
            <v>9436.13691652692</v>
          </cell>
          <cell r="M352">
            <v>7565.93551739242</v>
          </cell>
          <cell r="N352">
            <v>7578.76442991137</v>
          </cell>
          <cell r="O352">
            <v>9109.65562289915</v>
          </cell>
        </row>
        <row r="352">
          <cell r="Z352">
            <v>8215.86310295861</v>
          </cell>
          <cell r="AA352">
            <v>6294.47070922825</v>
          </cell>
          <cell r="AB352">
            <v>6393.99122372788</v>
          </cell>
          <cell r="AC352">
            <v>6365.90753127498</v>
          </cell>
          <cell r="AD352">
            <v>6233.65678214769</v>
          </cell>
          <cell r="AE352">
            <v>5106.05229558289</v>
          </cell>
          <cell r="AF352">
            <v>5943.66022107624</v>
          </cell>
          <cell r="AG352">
            <v>5952.38104480177</v>
          </cell>
          <cell r="AH352">
            <v>6327.74196098296</v>
          </cell>
          <cell r="AI352">
            <v>6622.64795516734</v>
          </cell>
          <cell r="AJ352">
            <v>6232.91113680183</v>
          </cell>
          <cell r="AK352">
            <v>7764.59266274215</v>
          </cell>
          <cell r="AL352">
            <v>6225.68408288291</v>
          </cell>
          <cell r="AM352">
            <v>6236.24044518422</v>
          </cell>
          <cell r="AN352">
            <v>7495.9451982713</v>
          </cell>
        </row>
        <row r="352"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2">
          <cell r="BX352">
            <v>4.59009770629599</v>
          </cell>
          <cell r="BY352">
            <v>3.4982421854845</v>
          </cell>
          <cell r="BZ352">
            <v>3.56991118052299</v>
          </cell>
          <cell r="CA352">
            <v>3.61951446381387</v>
          </cell>
          <cell r="CB352">
            <v>3.53103514092837</v>
          </cell>
          <cell r="CC352">
            <v>2.96073498647681</v>
          </cell>
          <cell r="CD352">
            <v>3.28114457705462</v>
          </cell>
          <cell r="CE352">
            <v>3.43451324126277</v>
          </cell>
          <cell r="CF352">
            <v>3.57017361671022</v>
          </cell>
          <cell r="CG352">
            <v>3.69554713959804</v>
          </cell>
          <cell r="CH352">
            <v>3.46313694983702</v>
          </cell>
          <cell r="CI352">
            <v>4.19204947464125</v>
          </cell>
          <cell r="CJ352">
            <v>3.50191698495228</v>
          </cell>
          <cell r="CK352">
            <v>3.53313707373156</v>
          </cell>
          <cell r="CL352">
            <v>4.24604947783788</v>
          </cell>
          <cell r="CM352">
            <v>4.90386380007419</v>
          </cell>
          <cell r="CN352">
            <v>4.92965447112803</v>
          </cell>
          <cell r="CO352">
            <v>4.9070644306704</v>
          </cell>
          <cell r="CP352">
            <v>4.81855860110611</v>
          </cell>
          <cell r="CQ352">
            <v>4.83668699128869</v>
          </cell>
          <cell r="CR352">
            <v>4.72490257836508</v>
          </cell>
          <cell r="CS352">
            <v>4.96290249431982</v>
          </cell>
          <cell r="CT352">
            <v>4.74824003515373</v>
          </cell>
          <cell r="CU352">
            <v>4.85586450586499</v>
          </cell>
          <cell r="CV352">
            <v>4.90975768612026</v>
          </cell>
          <cell r="CW352">
            <v>4.930925087659</v>
          </cell>
          <cell r="CX352">
            <v>5.07457193407121</v>
          </cell>
          <cell r="CY352">
            <v>4.87066620754277</v>
          </cell>
          <cell r="CZ352">
            <v>4.8358130194857</v>
          </cell>
          <cell r="DA352">
            <v>4.83669261671084</v>
          </cell>
        </row>
        <row r="353">
          <cell r="A353">
            <v>9844.15970240253</v>
          </cell>
          <cell r="B353">
            <v>8473.69076484216</v>
          </cell>
          <cell r="C353">
            <v>6077.96797524194</v>
          </cell>
          <cell r="D353">
            <v>6949.52078147736</v>
          </cell>
          <cell r="E353">
            <v>8294.10989796344</v>
          </cell>
          <cell r="F353">
            <v>8566.75859335875</v>
          </cell>
          <cell r="G353">
            <v>7543.41658182842</v>
          </cell>
          <cell r="H353">
            <v>7654.30512316905</v>
          </cell>
          <cell r="I353">
            <v>9063.73214282685</v>
          </cell>
          <cell r="J353">
            <v>7761.26361192446</v>
          </cell>
          <cell r="K353">
            <v>7789.85494119211</v>
          </cell>
          <cell r="L353">
            <v>8346.83861741959</v>
          </cell>
          <cell r="M353">
            <v>8615.45993478965</v>
          </cell>
          <cell r="N353">
            <v>7928.27793224132</v>
          </cell>
          <cell r="O353">
            <v>8499.83957482826</v>
          </cell>
        </row>
        <row r="353">
          <cell r="Z353">
            <v>8100.33712654837</v>
          </cell>
          <cell r="AA353">
            <v>6972.63697221298</v>
          </cell>
          <cell r="AB353">
            <v>5001.2993624848</v>
          </cell>
          <cell r="AC353">
            <v>5718.4628144728</v>
          </cell>
          <cell r="AD353">
            <v>6824.86757318134</v>
          </cell>
          <cell r="AE353">
            <v>7049.21849967806</v>
          </cell>
          <cell r="AF353">
            <v>6207.15421590453</v>
          </cell>
          <cell r="AG353">
            <v>6298.39964420767</v>
          </cell>
          <cell r="AH353">
            <v>7458.15673466895</v>
          </cell>
          <cell r="AI353">
            <v>6386.41120066927</v>
          </cell>
          <cell r="AJ353">
            <v>6409.93778018094</v>
          </cell>
          <cell r="AK353">
            <v>6868.25577661955</v>
          </cell>
          <cell r="AL353">
            <v>7089.2927463412</v>
          </cell>
          <cell r="AM353">
            <v>6523.84012710143</v>
          </cell>
          <cell r="AN353">
            <v>6994.15370728725</v>
          </cell>
        </row>
        <row r="353"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3">
          <cell r="BX353">
            <v>4.46433660862467</v>
          </cell>
          <cell r="BY353">
            <v>3.9975756388884</v>
          </cell>
          <cell r="BZ353">
            <v>2.80452373244136</v>
          </cell>
          <cell r="CA353">
            <v>3.29166991250481</v>
          </cell>
          <cell r="CB353">
            <v>3.94741616176916</v>
          </cell>
          <cell r="CC353">
            <v>3.91500897343481</v>
          </cell>
          <cell r="CD353">
            <v>3.45539490159054</v>
          </cell>
          <cell r="CE353">
            <v>3.49478983906026</v>
          </cell>
          <cell r="CF353">
            <v>4.1353049522297</v>
          </cell>
          <cell r="CG353">
            <v>3.67335069604995</v>
          </cell>
          <cell r="CH353">
            <v>3.65994716670906</v>
          </cell>
          <cell r="CI353">
            <v>3.72261358963575</v>
          </cell>
          <cell r="CJ353">
            <v>3.92514072822838</v>
          </cell>
          <cell r="CK353">
            <v>3.67870203457539</v>
          </cell>
          <cell r="CL353">
            <v>3.83604575425497</v>
          </cell>
          <cell r="CM353">
            <v>4.97110912591643</v>
          </cell>
          <cell r="CN353">
            <v>4.77867505658413</v>
          </cell>
          <cell r="CO353">
            <v>4.88574579551769</v>
          </cell>
          <cell r="CP353">
            <v>4.75959674753434</v>
          </cell>
          <cell r="CQ353">
            <v>4.73683709989277</v>
          </cell>
          <cell r="CR353">
            <v>4.93304805363809</v>
          </cell>
          <cell r="CS353">
            <v>4.92155092130116</v>
          </cell>
          <cell r="CT353">
            <v>4.93760432839804</v>
          </cell>
          <cell r="CU353">
            <v>4.94118483604536</v>
          </cell>
          <cell r="CV353">
            <v>4.76323074923121</v>
          </cell>
          <cell r="CW353">
            <v>4.79828603267778</v>
          </cell>
          <cell r="CX353">
            <v>5.05481932543726</v>
          </cell>
          <cell r="CY353">
            <v>4.94828623934614</v>
          </cell>
          <cell r="CZ353">
            <v>4.85865243414896</v>
          </cell>
          <cell r="DA353">
            <v>4.99526496268123</v>
          </cell>
        </row>
        <row r="354">
          <cell r="A354">
            <v>8466.07392834671</v>
          </cell>
          <cell r="B354">
            <v>7045.81482128649</v>
          </cell>
          <cell r="C354">
            <v>6382.23124150641</v>
          </cell>
          <cell r="D354">
            <v>6573.45252558083</v>
          </cell>
          <cell r="E354">
            <v>8259.47019536237</v>
          </cell>
          <cell r="F354">
            <v>6817.49402983247</v>
          </cell>
          <cell r="G354">
            <v>7577.87849613172</v>
          </cell>
          <cell r="H354">
            <v>7447.97240680655</v>
          </cell>
          <cell r="I354">
            <v>7287.21623707148</v>
          </cell>
          <cell r="J354">
            <v>8192.8688940347</v>
          </cell>
          <cell r="K354">
            <v>8862.51850735664</v>
          </cell>
          <cell r="L354">
            <v>8340.78638490258</v>
          </cell>
          <cell r="M354">
            <v>8788.3839181008</v>
          </cell>
          <cell r="N354">
            <v>8640.92501915027</v>
          </cell>
          <cell r="O354">
            <v>9727.02916570918</v>
          </cell>
        </row>
        <row r="354">
          <cell r="Z354">
            <v>6966.36940389672</v>
          </cell>
          <cell r="AA354">
            <v>5797.69905294431</v>
          </cell>
          <cell r="AB354">
            <v>5251.66456443956</v>
          </cell>
          <cell r="AC354">
            <v>5409.01236390651</v>
          </cell>
          <cell r="AD354">
            <v>6796.36404646961</v>
          </cell>
          <cell r="AE354">
            <v>5609.82365883357</v>
          </cell>
          <cell r="AF354">
            <v>6235.51144824553</v>
          </cell>
          <cell r="AG354">
            <v>6128.61729474367</v>
          </cell>
          <cell r="AH354">
            <v>5996.33793221882</v>
          </cell>
          <cell r="AI354">
            <v>6741.56068994855</v>
          </cell>
          <cell r="AJ354">
            <v>7292.58665748203</v>
          </cell>
          <cell r="AK354">
            <v>6863.27565386269</v>
          </cell>
          <cell r="AL354">
            <v>7231.58448118009</v>
          </cell>
          <cell r="AM354">
            <v>7110.24687290079</v>
          </cell>
          <cell r="AN354">
            <v>8003.95542778356</v>
          </cell>
        </row>
        <row r="354"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</row>
        <row r="354">
          <cell r="BX354">
            <v>3.89700252938971</v>
          </cell>
          <cell r="BY354">
            <v>3.31056656596601</v>
          </cell>
          <cell r="BZ354">
            <v>2.95455692585793</v>
          </cell>
          <cell r="CA354">
            <v>3.06335314063077</v>
          </cell>
          <cell r="CB354">
            <v>3.84140770684353</v>
          </cell>
          <cell r="CC354">
            <v>3.12878306450416</v>
          </cell>
          <cell r="CD354">
            <v>3.51784986236143</v>
          </cell>
          <cell r="CE354">
            <v>3.42351458500002</v>
          </cell>
          <cell r="CF354">
            <v>3.39931294865449</v>
          </cell>
          <cell r="CG354">
            <v>3.74993273148354</v>
          </cell>
          <cell r="CH354">
            <v>4.07047644096735</v>
          </cell>
          <cell r="CI354">
            <v>3.71835495505071</v>
          </cell>
          <cell r="CJ354">
            <v>4.04228890761649</v>
          </cell>
          <cell r="CK354">
            <v>4.01666917179867</v>
          </cell>
          <cell r="CL354">
            <v>4.49760095819312</v>
          </cell>
          <cell r="CM354">
            <v>4.8975958902723</v>
          </cell>
          <cell r="CN354">
            <v>4.79800260102399</v>
          </cell>
          <cell r="CO354">
            <v>4.86980703212445</v>
          </cell>
          <cell r="CP354">
            <v>4.83757871704496</v>
          </cell>
          <cell r="CQ354">
            <v>4.84722708204277</v>
          </cell>
          <cell r="CR354">
            <v>4.91225488324195</v>
          </cell>
          <cell r="CS354">
            <v>4.85625983976023</v>
          </cell>
          <cell r="CT354">
            <v>4.90453067965128</v>
          </cell>
          <cell r="CU354">
            <v>4.83283632607937</v>
          </cell>
          <cell r="CV354">
            <v>4.9254294970308</v>
          </cell>
          <cell r="CW354">
            <v>4.90844002227055</v>
          </cell>
          <cell r="CX354">
            <v>5.0569392027914</v>
          </cell>
          <cell r="CY354">
            <v>4.90132216553852</v>
          </cell>
          <cell r="CZ354">
            <v>4.84982147787467</v>
          </cell>
          <cell r="DA354">
            <v>4.87563152255194</v>
          </cell>
        </row>
        <row r="355">
          <cell r="A355">
            <v>7574.17999815083</v>
          </cell>
          <cell r="B355">
            <v>6832.44028900183</v>
          </cell>
          <cell r="C355">
            <v>7593.96086556573</v>
          </cell>
          <cell r="D355">
            <v>7775.56924861857</v>
          </cell>
          <cell r="E355">
            <v>7474.53602840295</v>
          </cell>
          <cell r="F355">
            <v>7302.65181270154</v>
          </cell>
          <cell r="G355">
            <v>8147.99398732949</v>
          </cell>
          <cell r="H355">
            <v>8359.10048346573</v>
          </cell>
          <cell r="I355">
            <v>8034.17815158158</v>
          </cell>
          <cell r="J355">
            <v>7693.29697938836</v>
          </cell>
          <cell r="K355">
            <v>7951.12220650311</v>
          </cell>
          <cell r="L355">
            <v>8293.65238714607</v>
          </cell>
          <cell r="M355">
            <v>8508.24062525796</v>
          </cell>
          <cell r="N355">
            <v>9018.05934098993</v>
          </cell>
          <cell r="O355">
            <v>10200.0649046821</v>
          </cell>
        </row>
        <row r="355">
          <cell r="Z355">
            <v>6232.46811276411</v>
          </cell>
          <cell r="AA355">
            <v>5622.12229495008</v>
          </cell>
          <cell r="AB355">
            <v>6248.74494080838</v>
          </cell>
          <cell r="AC355">
            <v>6398.18269600614</v>
          </cell>
          <cell r="AD355">
            <v>6150.47536051443</v>
          </cell>
          <cell r="AE355">
            <v>6009.03920588012</v>
          </cell>
          <cell r="AF355">
            <v>6704.63505243113</v>
          </cell>
          <cell r="AG355">
            <v>6878.34554068037</v>
          </cell>
          <cell r="AH355">
            <v>6610.9808790157</v>
          </cell>
          <cell r="AI355">
            <v>6330.48437161099</v>
          </cell>
          <cell r="AJ355">
            <v>6542.63770135113</v>
          </cell>
          <cell r="AK355">
            <v>6824.49110713734</v>
          </cell>
          <cell r="AL355">
            <v>7001.06657164083</v>
          </cell>
          <cell r="AM355">
            <v>7420.57454344314</v>
          </cell>
          <cell r="AN355">
            <v>8393.19626442415</v>
          </cell>
        </row>
        <row r="355"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5">
          <cell r="BX355">
            <v>3.49385237902504</v>
          </cell>
          <cell r="BY355">
            <v>3.20306739060308</v>
          </cell>
          <cell r="BZ355">
            <v>3.52033911475442</v>
          </cell>
          <cell r="CA355">
            <v>3.57688889415278</v>
          </cell>
          <cell r="CB355">
            <v>3.39801026019215</v>
          </cell>
          <cell r="CC355">
            <v>3.29474376100243</v>
          </cell>
          <cell r="CD355">
            <v>3.64985928869009</v>
          </cell>
          <cell r="CE355">
            <v>3.89911597330802</v>
          </cell>
          <cell r="CF355">
            <v>3.62292484839685</v>
          </cell>
          <cell r="CG355">
            <v>3.57880760786277</v>
          </cell>
          <cell r="CH355">
            <v>3.78051698698231</v>
          </cell>
          <cell r="CI355">
            <v>3.88977960194188</v>
          </cell>
          <cell r="CJ355">
            <v>3.81958464267767</v>
          </cell>
          <cell r="CK355">
            <v>4.12432207966968</v>
          </cell>
          <cell r="CL355">
            <v>4.65100213806907</v>
          </cell>
          <cell r="CM355">
            <v>4.88722855206269</v>
          </cell>
          <cell r="CN355">
            <v>4.8088512985626</v>
          </cell>
          <cell r="CO355">
            <v>4.86312499871023</v>
          </cell>
          <cell r="CP355">
            <v>4.90070230835134</v>
          </cell>
          <cell r="CQ355">
            <v>4.95896602299078</v>
          </cell>
          <cell r="CR355">
            <v>4.99678345456261</v>
          </cell>
          <cell r="CS355">
            <v>5.03275926671081</v>
          </cell>
          <cell r="CT355">
            <v>4.83309099607159</v>
          </cell>
          <cell r="CU355">
            <v>4.99935194319022</v>
          </cell>
          <cell r="CV355">
            <v>4.84624900227363</v>
          </cell>
          <cell r="CW355">
            <v>4.74142421788996</v>
          </cell>
          <cell r="CX355">
            <v>4.80675971991605</v>
          </cell>
          <cell r="CY355">
            <v>5.02175134216131</v>
          </cell>
          <cell r="CZ355">
            <v>4.92937768248716</v>
          </cell>
          <cell r="DA355">
            <v>4.94410829667841</v>
          </cell>
        </row>
        <row r="356">
          <cell r="A356">
            <v>9026.64139052952</v>
          </cell>
          <cell r="B356">
            <v>6637.435692076</v>
          </cell>
          <cell r="C356">
            <v>7634.23116056344</v>
          </cell>
          <cell r="D356">
            <v>6261.37716984621</v>
          </cell>
          <cell r="E356">
            <v>6266.4669408802</v>
          </cell>
          <cell r="F356">
            <v>8727.77972577598</v>
          </cell>
          <cell r="G356">
            <v>9081.77795331134</v>
          </cell>
          <cell r="H356">
            <v>8625.75084394224</v>
          </cell>
          <cell r="I356">
            <v>7817.05903780343</v>
          </cell>
          <cell r="J356">
            <v>8247.62674350785</v>
          </cell>
          <cell r="K356">
            <v>8603.89470631457</v>
          </cell>
          <cell r="L356">
            <v>9179.19932153035</v>
          </cell>
          <cell r="M356">
            <v>8449.72573064482</v>
          </cell>
          <cell r="N356">
            <v>8573.71556583275</v>
          </cell>
          <cell r="O356">
            <v>11213.7635354034</v>
          </cell>
        </row>
        <row r="356">
          <cell r="Z356">
            <v>7427.63634420715</v>
          </cell>
          <cell r="AA356">
            <v>5461.66136947968</v>
          </cell>
          <cell r="AB356">
            <v>6281.8816406922</v>
          </cell>
          <cell r="AC356">
            <v>5152.2189283306</v>
          </cell>
          <cell r="AD356">
            <v>5156.40708278142</v>
          </cell>
          <cell r="AE356">
            <v>7181.71588863852</v>
          </cell>
          <cell r="AF356">
            <v>7473.00585872476</v>
          </cell>
          <cell r="AG356">
            <v>7097.7606944439</v>
          </cell>
          <cell r="AH356">
            <v>6432.32286539254</v>
          </cell>
          <cell r="AI356">
            <v>6786.61857751503</v>
          </cell>
          <cell r="AJ356">
            <v>7079.7762154817</v>
          </cell>
          <cell r="AK356">
            <v>7553.16972743069</v>
          </cell>
          <cell r="AL356">
            <v>6952.91717264488</v>
          </cell>
          <cell r="AM356">
            <v>7054.94309417095</v>
          </cell>
          <cell r="AN356">
            <v>9227.32542341766</v>
          </cell>
        </row>
        <row r="356"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</row>
        <row r="356">
          <cell r="BX356">
            <v>4.1503274303762</v>
          </cell>
          <cell r="BY356">
            <v>3.13098118126764</v>
          </cell>
          <cell r="BZ356">
            <v>3.54261260596098</v>
          </cell>
          <cell r="CA356">
            <v>2.85909426765181</v>
          </cell>
          <cell r="CB356">
            <v>2.87821035997632</v>
          </cell>
          <cell r="CC356">
            <v>4.09629719986219</v>
          </cell>
          <cell r="CD356">
            <v>4.31081123444207</v>
          </cell>
          <cell r="CE356">
            <v>3.89333690422194</v>
          </cell>
          <cell r="CF356">
            <v>3.53608322291695</v>
          </cell>
          <cell r="CG356">
            <v>3.78884626189202</v>
          </cell>
          <cell r="CH356">
            <v>3.9152957011724</v>
          </cell>
          <cell r="CI356">
            <v>4.1357111502552</v>
          </cell>
          <cell r="CJ356">
            <v>3.93059934926184</v>
          </cell>
          <cell r="CK356">
            <v>3.81964033863936</v>
          </cell>
          <cell r="CL356">
            <v>5.0915791337109</v>
          </cell>
          <cell r="CM356">
            <v>4.9031525718494</v>
          </cell>
          <cell r="CN356">
            <v>4.77915865362545</v>
          </cell>
          <cell r="CO356">
            <v>4.8581757438208</v>
          </cell>
          <cell r="CP356">
            <v>4.93711188767113</v>
          </cell>
          <cell r="CQ356">
            <v>4.90830791557155</v>
          </cell>
          <cell r="CR356">
            <v>4.80334628604032</v>
          </cell>
          <cell r="CS356">
            <v>4.74945144673919</v>
          </cell>
          <cell r="CT356">
            <v>4.99466657758748</v>
          </cell>
          <cell r="CU356">
            <v>4.98370690393458</v>
          </cell>
          <cell r="CV356">
            <v>4.90742412587381</v>
          </cell>
          <cell r="CW356">
            <v>4.95406953806712</v>
          </cell>
          <cell r="CX356">
            <v>5.0036414391063</v>
          </cell>
          <cell r="CY356">
            <v>4.84635712052665</v>
          </cell>
          <cell r="CZ356">
            <v>5.06032230872082</v>
          </cell>
          <cell r="DA356">
            <v>4.96512829554644</v>
          </cell>
        </row>
        <row r="357">
          <cell r="A357">
            <v>9255.01372130397</v>
          </cell>
          <cell r="B357">
            <v>8279.36059927846</v>
          </cell>
          <cell r="C357">
            <v>8260.11139826012</v>
          </cell>
          <cell r="D357">
            <v>8278.09754845316</v>
          </cell>
          <cell r="E357">
            <v>7903.38165995411</v>
          </cell>
          <cell r="F357">
            <v>7965.60773474795</v>
          </cell>
          <cell r="G357">
            <v>7650.31150390687</v>
          </cell>
          <cell r="H357">
            <v>8489.98304308326</v>
          </cell>
          <cell r="I357">
            <v>8378.92136492607</v>
          </cell>
          <cell r="J357">
            <v>7905.56001459533</v>
          </cell>
          <cell r="K357">
            <v>7997.05479838531</v>
          </cell>
          <cell r="L357">
            <v>8447.12331232761</v>
          </cell>
          <cell r="M357">
            <v>9071.30978321652</v>
          </cell>
          <cell r="N357">
            <v>8423.38959904706</v>
          </cell>
          <cell r="O357">
            <v>8253.22979149739</v>
          </cell>
        </row>
        <row r="357">
          <cell r="Z357">
            <v>7615.55414781584</v>
          </cell>
          <cell r="AA357">
            <v>6812.73100740628</v>
          </cell>
          <cell r="AB357">
            <v>6796.89166485404</v>
          </cell>
          <cell r="AC357">
            <v>6811.69169701289</v>
          </cell>
          <cell r="AD357">
            <v>6503.35405161938</v>
          </cell>
          <cell r="AE357">
            <v>6554.55722173546</v>
          </cell>
          <cell r="AF357">
            <v>6295.11346607194</v>
          </cell>
          <cell r="AG357">
            <v>6986.04318973709</v>
          </cell>
          <cell r="AH357">
            <v>6894.65529456774</v>
          </cell>
          <cell r="AI357">
            <v>6505.14652629558</v>
          </cell>
          <cell r="AJ357">
            <v>6580.43366267134</v>
          </cell>
          <cell r="AK357">
            <v>6950.77575414386</v>
          </cell>
          <cell r="AL357">
            <v>7464.39205018959</v>
          </cell>
          <cell r="AM357">
            <v>6931.24629864444</v>
          </cell>
          <cell r="AN357">
            <v>6791.229085575</v>
          </cell>
        </row>
        <row r="357"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7">
          <cell r="BX357">
            <v>4.21060030287787</v>
          </cell>
          <cell r="BY357">
            <v>3.73993609958295</v>
          </cell>
          <cell r="BZ357">
            <v>3.81248998893032</v>
          </cell>
          <cell r="CA357">
            <v>3.76019961362009</v>
          </cell>
          <cell r="CB357">
            <v>3.57632203999092</v>
          </cell>
          <cell r="CC357">
            <v>3.61497310685538</v>
          </cell>
          <cell r="CD357">
            <v>3.58456073548214</v>
          </cell>
          <cell r="CE357">
            <v>3.94014435166416</v>
          </cell>
          <cell r="CF357">
            <v>3.89371508455589</v>
          </cell>
          <cell r="CG357">
            <v>3.71155230527988</v>
          </cell>
          <cell r="CH357">
            <v>3.70432391905669</v>
          </cell>
          <cell r="CI357">
            <v>3.85095430954423</v>
          </cell>
          <cell r="CJ357">
            <v>4.13114626335839</v>
          </cell>
          <cell r="CK357">
            <v>3.86841343921349</v>
          </cell>
          <cell r="CL357">
            <v>3.78767961891663</v>
          </cell>
          <cell r="CM357">
            <v>4.9552392559236</v>
          </cell>
          <cell r="CN357">
            <v>4.99073138194226</v>
          </cell>
          <cell r="CO357">
            <v>4.88437243210305</v>
          </cell>
          <cell r="CP357">
            <v>4.96307934432908</v>
          </cell>
          <cell r="CQ357">
            <v>4.98204808218174</v>
          </cell>
          <cell r="CR357">
            <v>4.96758633816628</v>
          </cell>
          <cell r="CS357">
            <v>4.81143645794482</v>
          </cell>
          <cell r="CT357">
            <v>4.85765054454418</v>
          </cell>
          <cell r="CU357">
            <v>4.85127086863215</v>
          </cell>
          <cell r="CV357">
            <v>4.80185048847936</v>
          </cell>
          <cell r="CW357">
            <v>4.86690304928106</v>
          </cell>
          <cell r="CX357">
            <v>4.94506548598432</v>
          </cell>
          <cell r="CY357">
            <v>4.95029414958952</v>
          </cell>
          <cell r="CZ357">
            <v>4.90891580879163</v>
          </cell>
          <cell r="DA357">
            <v>4.91227056027746</v>
          </cell>
        </row>
        <row r="358">
          <cell r="A358">
            <v>8790.40389418637</v>
          </cell>
          <cell r="B358">
            <v>8105.88286859116</v>
          </cell>
          <cell r="C358">
            <v>6926.24246146436</v>
          </cell>
          <cell r="D358">
            <v>7672.83945442571</v>
          </cell>
          <cell r="E358">
            <v>6842.07489223085</v>
          </cell>
          <cell r="F358">
            <v>7453.46268355359</v>
          </cell>
          <cell r="G358">
            <v>7614.9186101884</v>
          </cell>
          <cell r="H358">
            <v>7620.89879614122</v>
          </cell>
          <cell r="I358">
            <v>8369.30434472002</v>
          </cell>
          <cell r="J358">
            <v>8901.50054826516</v>
          </cell>
          <cell r="K358">
            <v>7316.34967345982</v>
          </cell>
          <cell r="L358">
            <v>8872.73967111515</v>
          </cell>
          <cell r="M358">
            <v>8467.58057776927</v>
          </cell>
          <cell r="N358">
            <v>8363.09793726647</v>
          </cell>
          <cell r="O358">
            <v>8964.26774465308</v>
          </cell>
        </row>
        <row r="358">
          <cell r="Z358">
            <v>7233.2466329305</v>
          </cell>
          <cell r="AA358">
            <v>6669.98361758358</v>
          </cell>
          <cell r="AB358">
            <v>5699.30808257639</v>
          </cell>
          <cell r="AC358">
            <v>6313.65075107029</v>
          </cell>
          <cell r="AD358">
            <v>5630.05019703567</v>
          </cell>
          <cell r="AE358">
            <v>6133.13500818124</v>
          </cell>
          <cell r="AF358">
            <v>6265.99017066931</v>
          </cell>
          <cell r="AG358">
            <v>6270.9110093962</v>
          </cell>
          <cell r="AH358">
            <v>6886.74186079819</v>
          </cell>
          <cell r="AI358">
            <v>7324.66330828676</v>
          </cell>
          <cell r="AJ358">
            <v>6020.31058844693</v>
          </cell>
          <cell r="AK358">
            <v>7300.99721508904</v>
          </cell>
          <cell r="AL358">
            <v>6967.60916113585</v>
          </cell>
          <cell r="AM358">
            <v>6881.63487409356</v>
          </cell>
          <cell r="AN358">
            <v>7376.31174417168</v>
          </cell>
        </row>
        <row r="358"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8">
          <cell r="BX358">
            <v>3.98538743944071</v>
          </cell>
          <cell r="BY358">
            <v>3.67410500404947</v>
          </cell>
          <cell r="BZ358">
            <v>3.15531147080485</v>
          </cell>
          <cell r="CA358">
            <v>3.38320545837884</v>
          </cell>
          <cell r="CB358">
            <v>3.16554481793227</v>
          </cell>
          <cell r="CC358">
            <v>3.52267181288079</v>
          </cell>
          <cell r="CD358">
            <v>3.48074720103618</v>
          </cell>
          <cell r="CE358">
            <v>3.44326621632694</v>
          </cell>
          <cell r="CF358">
            <v>3.83365959280741</v>
          </cell>
          <cell r="CG358">
            <v>4.08328231342569</v>
          </cell>
          <cell r="CH358">
            <v>3.2627054518224</v>
          </cell>
          <cell r="CI358">
            <v>4.04375576387826</v>
          </cell>
          <cell r="CJ358">
            <v>3.9686888405082</v>
          </cell>
          <cell r="CK358">
            <v>3.94173386332612</v>
          </cell>
          <cell r="CL358">
            <v>4.13780411284466</v>
          </cell>
          <cell r="CM358">
            <v>4.97244354882704</v>
          </cell>
          <cell r="CN358">
            <v>4.97370861727311</v>
          </cell>
          <cell r="CO358">
            <v>4.94865335370748</v>
          </cell>
          <cell r="CP358">
            <v>5.11280603658408</v>
          </cell>
          <cell r="CQ358">
            <v>4.87271416060606</v>
          </cell>
          <cell r="CR358">
            <v>4.76999008253174</v>
          </cell>
          <cell r="CS358">
            <v>4.93201469870828</v>
          </cell>
          <cell r="CT358">
            <v>4.98961655258302</v>
          </cell>
          <cell r="CU358">
            <v>4.92161222540316</v>
          </cell>
          <cell r="CV358">
            <v>4.91456851799188</v>
          </cell>
          <cell r="CW358">
            <v>5.05531432602063</v>
          </cell>
          <cell r="CX358">
            <v>4.94657275664697</v>
          </cell>
          <cell r="CY358">
            <v>4.80998660631985</v>
          </cell>
          <cell r="CZ358">
            <v>4.78312205474206</v>
          </cell>
          <cell r="DA358">
            <v>4.88400917988597</v>
          </cell>
        </row>
        <row r="359">
          <cell r="A359">
            <v>10007.4853430318</v>
          </cell>
          <cell r="B359">
            <v>8592.96712515013</v>
          </cell>
          <cell r="C359">
            <v>7963.82720558375</v>
          </cell>
          <cell r="D359">
            <v>6335.24403246888</v>
          </cell>
          <cell r="E359">
            <v>7225.35623671019</v>
          </cell>
          <cell r="F359">
            <v>7487.80820945849</v>
          </cell>
          <cell r="G359">
            <v>6934.79623852246</v>
          </cell>
          <cell r="H359">
            <v>7787.32425510342</v>
          </cell>
          <cell r="I359">
            <v>8824.09982577664</v>
          </cell>
          <cell r="J359">
            <v>8576.65325583137</v>
          </cell>
          <cell r="K359">
            <v>7442.6089137801</v>
          </cell>
          <cell r="L359">
            <v>7762.78208247548</v>
          </cell>
          <cell r="M359">
            <v>9528.63255288812</v>
          </cell>
          <cell r="N359">
            <v>9586.593558136</v>
          </cell>
          <cell r="O359">
            <v>9205.54062088864</v>
          </cell>
        </row>
        <row r="359">
          <cell r="Z359">
            <v>8234.73079655188</v>
          </cell>
          <cell r="AA359">
            <v>7070.7843772664</v>
          </cell>
          <cell r="AB359">
            <v>6553.09210059463</v>
          </cell>
          <cell r="AC359">
            <v>5213.0008038601</v>
          </cell>
          <cell r="AD359">
            <v>5945.43598906439</v>
          </cell>
          <cell r="AE359">
            <v>6161.39646949727</v>
          </cell>
          <cell r="AF359">
            <v>5706.34661912706</v>
          </cell>
          <cell r="AG359">
            <v>6407.85538705653</v>
          </cell>
          <cell r="AH359">
            <v>7260.97357092478</v>
          </cell>
          <cell r="AI359">
            <v>7057.36039336982</v>
          </cell>
          <cell r="AJ359">
            <v>6124.20390619619</v>
          </cell>
          <cell r="AK359">
            <v>6387.66068500839</v>
          </cell>
          <cell r="AL359">
            <v>7840.70335780508</v>
          </cell>
          <cell r="AM359">
            <v>7888.39698498048</v>
          </cell>
          <cell r="AN359">
            <v>7574.8448537598</v>
          </cell>
        </row>
        <row r="359"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</row>
        <row r="359">
          <cell r="BX359">
            <v>4.53027605025098</v>
          </cell>
          <cell r="BY359">
            <v>3.9668809646134</v>
          </cell>
          <cell r="BZ359">
            <v>3.61488512122465</v>
          </cell>
          <cell r="CA359">
            <v>2.86869326549991</v>
          </cell>
          <cell r="CB359">
            <v>3.38740478460574</v>
          </cell>
          <cell r="CC359">
            <v>3.45809715591493</v>
          </cell>
          <cell r="CD359">
            <v>3.18268179365635</v>
          </cell>
          <cell r="CE359">
            <v>3.60319298351315</v>
          </cell>
          <cell r="CF359">
            <v>4.08226497018716</v>
          </cell>
          <cell r="CG359">
            <v>3.91870427012536</v>
          </cell>
          <cell r="CH359">
            <v>3.41542931022694</v>
          </cell>
          <cell r="CI359">
            <v>3.57518900379428</v>
          </cell>
          <cell r="CJ359">
            <v>4.3840227701451</v>
          </cell>
          <cell r="CK359">
            <v>4.35897364883296</v>
          </cell>
          <cell r="CL359">
            <v>4.20705669561902</v>
          </cell>
          <cell r="CM359">
            <v>4.98002904054226</v>
          </cell>
          <cell r="CN359">
            <v>4.88343667614906</v>
          </cell>
          <cell r="CO359">
            <v>4.96659683111814</v>
          </cell>
          <cell r="CP359">
            <v>4.97864102619193</v>
          </cell>
          <cell r="CQ359">
            <v>4.80865640784643</v>
          </cell>
          <cell r="CR359">
            <v>4.88145286598492</v>
          </cell>
          <cell r="CS359">
            <v>4.91215502125715</v>
          </cell>
          <cell r="CT359">
            <v>4.87228085313361</v>
          </cell>
          <cell r="CU359">
            <v>4.87304925618148</v>
          </cell>
          <cell r="CV359">
            <v>4.93408857153165</v>
          </cell>
          <cell r="CW359">
            <v>4.91260082258263</v>
          </cell>
          <cell r="CX359">
            <v>4.89496924898986</v>
          </cell>
          <cell r="CY359">
            <v>4.89992415385395</v>
          </cell>
          <cell r="CZ359">
            <v>4.95805854205596</v>
          </cell>
          <cell r="DA359">
            <v>4.93290228794703</v>
          </cell>
        </row>
        <row r="360">
          <cell r="A360">
            <v>9488.70394250933</v>
          </cell>
          <cell r="B360">
            <v>7729.32621162589</v>
          </cell>
          <cell r="C360">
            <v>7415.9038047623</v>
          </cell>
          <cell r="D360">
            <v>7103.97691354387</v>
          </cell>
          <cell r="E360">
            <v>7720.22188359181</v>
          </cell>
          <cell r="F360">
            <v>8050.74212437796</v>
          </cell>
          <cell r="G360">
            <v>9102.47188792267</v>
          </cell>
          <cell r="H360">
            <v>8824.71571778621</v>
          </cell>
          <cell r="I360">
            <v>7130.17345623021</v>
          </cell>
          <cell r="J360">
            <v>6477.68332255225</v>
          </cell>
          <cell r="K360">
            <v>7942.96765210757</v>
          </cell>
          <cell r="L360">
            <v>8471.20781504328</v>
          </cell>
          <cell r="M360">
            <v>9211.37565827803</v>
          </cell>
          <cell r="N360">
            <v>9856.72291227445</v>
          </cell>
          <cell r="O360">
            <v>10057.3095020429</v>
          </cell>
        </row>
        <row r="360">
          <cell r="Z360">
            <v>7807.84781555053</v>
          </cell>
          <cell r="AA360">
            <v>6360.1312827093</v>
          </cell>
          <cell r="AB360">
            <v>6102.22941649012</v>
          </cell>
          <cell r="AC360">
            <v>5845.55814600181</v>
          </cell>
          <cell r="AD360">
            <v>6352.63972135554</v>
          </cell>
          <cell r="AE360">
            <v>6624.61066234529</v>
          </cell>
          <cell r="AF360">
            <v>7490.03401063351</v>
          </cell>
          <cell r="AG360">
            <v>7261.48036206408</v>
          </cell>
          <cell r="AH360">
            <v>5867.11415826943</v>
          </cell>
          <cell r="AI360">
            <v>5330.20799112871</v>
          </cell>
          <cell r="AJ360">
            <v>6535.92766801994</v>
          </cell>
          <cell r="AK360">
            <v>6970.59385923562</v>
          </cell>
          <cell r="AL360">
            <v>7579.64625595449</v>
          </cell>
          <cell r="AM360">
            <v>8110.67485352869</v>
          </cell>
          <cell r="AN360">
            <v>8275.72896168101</v>
          </cell>
        </row>
        <row r="360"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</row>
        <row r="360">
          <cell r="BX360">
            <v>4.41556921679248</v>
          </cell>
          <cell r="BY360">
            <v>3.53542361018101</v>
          </cell>
          <cell r="BZ360">
            <v>3.44175756074225</v>
          </cell>
          <cell r="CA360">
            <v>3.26161742845074</v>
          </cell>
          <cell r="CB360">
            <v>3.59587287644739</v>
          </cell>
          <cell r="CC360">
            <v>3.66461328955701</v>
          </cell>
          <cell r="CD360">
            <v>4.27000194881718</v>
          </cell>
          <cell r="CE360">
            <v>3.97055113255766</v>
          </cell>
          <cell r="CF360">
            <v>3.22547440071931</v>
          </cell>
          <cell r="CG360">
            <v>2.99104437668787</v>
          </cell>
          <cell r="CH360">
            <v>3.70089511054864</v>
          </cell>
          <cell r="CI360">
            <v>3.77275398183048</v>
          </cell>
          <cell r="CJ360">
            <v>4.07088551196166</v>
          </cell>
          <cell r="CK360">
            <v>4.50684642860746</v>
          </cell>
          <cell r="CL360">
            <v>4.62582924789996</v>
          </cell>
          <cell r="CM360">
            <v>4.84453143591747</v>
          </cell>
          <cell r="CN360">
            <v>4.92869289064064</v>
          </cell>
          <cell r="CO360">
            <v>4.8575288823951</v>
          </cell>
          <cell r="CP360">
            <v>4.91021039364277</v>
          </cell>
          <cell r="CQ360">
            <v>4.84013005611882</v>
          </cell>
          <cell r="CR360">
            <v>4.95266944119901</v>
          </cell>
          <cell r="CS360">
            <v>4.80576856193419</v>
          </cell>
          <cell r="CT360">
            <v>5.01050511155762</v>
          </cell>
          <cell r="CU360">
            <v>4.98354144789896</v>
          </cell>
          <cell r="CV360">
            <v>4.88234466815471</v>
          </cell>
          <cell r="CW360">
            <v>4.83846491466913</v>
          </cell>
          <cell r="CX360">
            <v>5.06195673360539</v>
          </cell>
          <cell r="CY360">
            <v>5.10113931351904</v>
          </cell>
          <cell r="CZ360">
            <v>4.93050458851223</v>
          </cell>
          <cell r="DA360">
            <v>4.90144119398614</v>
          </cell>
        </row>
        <row r="361">
          <cell r="A361">
            <v>9165.66497098825</v>
          </cell>
          <cell r="B361">
            <v>6927.00701774812</v>
          </cell>
          <cell r="C361">
            <v>7362.96361526047</v>
          </cell>
          <cell r="D361">
            <v>6815.79038300856</v>
          </cell>
          <cell r="E361">
            <v>7318.62406564195</v>
          </cell>
          <cell r="F361">
            <v>9483.64637360907</v>
          </cell>
          <cell r="G361">
            <v>7593.38115432251</v>
          </cell>
          <cell r="H361">
            <v>7857.48697963114</v>
          </cell>
          <cell r="I361">
            <v>6493.44126223547</v>
          </cell>
          <cell r="J361">
            <v>7887.19082987069</v>
          </cell>
          <cell r="K361">
            <v>7160.70275934164</v>
          </cell>
          <cell r="L361">
            <v>7757.7242742177</v>
          </cell>
          <cell r="M361">
            <v>8601.13166432555</v>
          </cell>
          <cell r="N361">
            <v>9553.72489195717</v>
          </cell>
          <cell r="O361">
            <v>10557.9078395973</v>
          </cell>
        </row>
        <row r="361">
          <cell r="Z361">
            <v>7542.03289041319</v>
          </cell>
          <cell r="AA361">
            <v>5699.93720317559</v>
          </cell>
          <cell r="AB361">
            <v>6058.66720341433</v>
          </cell>
          <cell r="AC361">
            <v>5608.42180087562</v>
          </cell>
          <cell r="AD361">
            <v>6022.18208829966</v>
          </cell>
          <cell r="AE361">
            <v>7803.68615885547</v>
          </cell>
          <cell r="AF361">
            <v>6248.26792127109</v>
          </cell>
          <cell r="AG361">
            <v>6465.58928609648</v>
          </cell>
          <cell r="AH361">
            <v>5343.17452435376</v>
          </cell>
          <cell r="AI361">
            <v>6490.03131143645</v>
          </cell>
          <cell r="AJ361">
            <v>5892.23541340112</v>
          </cell>
          <cell r="AK361">
            <v>6383.49883135628</v>
          </cell>
          <cell r="AL361">
            <v>7077.50262664502</v>
          </cell>
          <cell r="AM361">
            <v>7861.35076823904</v>
          </cell>
          <cell r="AN361">
            <v>8687.64987944006</v>
          </cell>
        </row>
        <row r="361"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1">
          <cell r="BX361">
            <v>4.16632503815846</v>
          </cell>
          <cell r="BY361">
            <v>3.16823273156299</v>
          </cell>
          <cell r="BZ361">
            <v>3.39106961954463</v>
          </cell>
          <cell r="CA361">
            <v>3.11914897693573</v>
          </cell>
          <cell r="CB361">
            <v>3.31678756494234</v>
          </cell>
          <cell r="CC361">
            <v>4.31572365322946</v>
          </cell>
          <cell r="CD361">
            <v>3.46256927314388</v>
          </cell>
          <cell r="CE361">
            <v>3.57304004856917</v>
          </cell>
          <cell r="CF361">
            <v>2.92823661588357</v>
          </cell>
          <cell r="CG361">
            <v>3.59992892712934</v>
          </cell>
          <cell r="CH361">
            <v>3.20720274760195</v>
          </cell>
          <cell r="CI361">
            <v>3.57859381495599</v>
          </cell>
          <cell r="CJ361">
            <v>4.0744769241047</v>
          </cell>
          <cell r="CK361">
            <v>4.47824737585306</v>
          </cell>
          <cell r="CL361">
            <v>5.00557633286137</v>
          </cell>
          <cell r="CM361">
            <v>4.95955155205183</v>
          </cell>
          <cell r="CN361">
            <v>4.92901489038216</v>
          </cell>
          <cell r="CO361">
            <v>4.89494174134986</v>
          </cell>
          <cell r="CP361">
            <v>4.92619598938693</v>
          </cell>
          <cell r="CQ361">
            <v>4.97443043486778</v>
          </cell>
          <cell r="CR361">
            <v>4.95396920584974</v>
          </cell>
          <cell r="CS361">
            <v>4.94388441058244</v>
          </cell>
          <cell r="CT361">
            <v>4.95766714304614</v>
          </cell>
          <cell r="CU361">
            <v>4.99919789059834</v>
          </cell>
          <cell r="CV361">
            <v>4.93923854122989</v>
          </cell>
          <cell r="CW361">
            <v>5.03339264526298</v>
          </cell>
          <cell r="CX361">
            <v>4.88712572548329</v>
          </cell>
          <cell r="CY361">
            <v>4.7589956984362</v>
          </cell>
          <cell r="CZ361">
            <v>4.80945903667084</v>
          </cell>
          <cell r="DA361">
            <v>4.75505294672245</v>
          </cell>
        </row>
        <row r="362">
          <cell r="A362">
            <v>8621.25850553192</v>
          </cell>
          <cell r="B362">
            <v>6530.63203700057</v>
          </cell>
          <cell r="C362">
            <v>7695.5133202156</v>
          </cell>
          <cell r="D362">
            <v>8045.6686590834</v>
          </cell>
          <cell r="E362">
            <v>8143.83559264505</v>
          </cell>
          <cell r="F362">
            <v>7738.45799339945</v>
          </cell>
          <cell r="G362">
            <v>7177.41174067687</v>
          </cell>
          <cell r="H362">
            <v>7849.76823776851</v>
          </cell>
          <cell r="I362">
            <v>8881.65472327726</v>
          </cell>
          <cell r="J362">
            <v>9026.64291067068</v>
          </cell>
          <cell r="K362">
            <v>7770.99179489511</v>
          </cell>
          <cell r="L362">
            <v>8538.13037561794</v>
          </cell>
          <cell r="M362">
            <v>8785.69581634976</v>
          </cell>
          <cell r="N362">
            <v>9442.3594133887</v>
          </cell>
          <cell r="O362">
            <v>8479.14447138137</v>
          </cell>
        </row>
        <row r="362">
          <cell r="Z362">
            <v>7094.06414169484</v>
          </cell>
          <cell r="AA362">
            <v>5373.77721901761</v>
          </cell>
          <cell r="AB362">
            <v>6332.3081034917</v>
          </cell>
          <cell r="AC362">
            <v>6620.43592518862</v>
          </cell>
          <cell r="AD362">
            <v>6701.21328766221</v>
          </cell>
          <cell r="AE362">
            <v>6367.64543456869</v>
          </cell>
          <cell r="AF362">
            <v>5905.98451804268</v>
          </cell>
          <cell r="AG362">
            <v>6459.23786422095</v>
          </cell>
          <cell r="AH362">
            <v>7308.33302943958</v>
          </cell>
          <cell r="AI362">
            <v>7427.63759506616</v>
          </cell>
          <cell r="AJ362">
            <v>6394.41610551369</v>
          </cell>
          <cell r="AK362">
            <v>7025.66156622276</v>
          </cell>
          <cell r="AL362">
            <v>7229.37255745352</v>
          </cell>
          <cell r="AM362">
            <v>7769.71288873128</v>
          </cell>
          <cell r="AN362">
            <v>6977.12459359381</v>
          </cell>
        </row>
        <row r="362"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</row>
        <row r="362">
          <cell r="BX362">
            <v>3.94611440441233</v>
          </cell>
          <cell r="BY362">
            <v>3.05884126164627</v>
          </cell>
          <cell r="BZ362">
            <v>3.4516899796593</v>
          </cell>
          <cell r="CA362">
            <v>3.66144965706344</v>
          </cell>
          <cell r="CB362">
            <v>3.75528144036196</v>
          </cell>
          <cell r="CC362">
            <v>3.56157404235852</v>
          </cell>
          <cell r="CD362">
            <v>3.29649258730391</v>
          </cell>
          <cell r="CE362">
            <v>3.58850344906268</v>
          </cell>
          <cell r="CF362">
            <v>4.08878542549537</v>
          </cell>
          <cell r="CG362">
            <v>4.10956899443338</v>
          </cell>
          <cell r="CH362">
            <v>3.4850640697972</v>
          </cell>
          <cell r="CI362">
            <v>4.01172316395844</v>
          </cell>
          <cell r="CJ362">
            <v>4.05252418588232</v>
          </cell>
          <cell r="CK362">
            <v>4.3320869448669</v>
          </cell>
          <cell r="CL362">
            <v>3.94327847273883</v>
          </cell>
          <cell r="CM362">
            <v>4.92529870580916</v>
          </cell>
          <cell r="CN362">
            <v>4.81315506527895</v>
          </cell>
          <cell r="CO362">
            <v>5.02617252038005</v>
          </cell>
          <cell r="CP362">
            <v>4.95382493706123</v>
          </cell>
          <cell r="CQ362">
            <v>4.88897803025356</v>
          </cell>
          <cell r="CR362">
            <v>4.89828478162775</v>
          </cell>
          <cell r="CS362">
            <v>4.90848350874665</v>
          </cell>
          <cell r="CT362">
            <v>4.93145467043604</v>
          </cell>
          <cell r="CU362">
            <v>4.8970117367352</v>
          </cell>
          <cell r="CV362">
            <v>4.95178255161109</v>
          </cell>
          <cell r="CW362">
            <v>5.02686547031071</v>
          </cell>
          <cell r="CX362">
            <v>4.79803492563838</v>
          </cell>
          <cell r="CY362">
            <v>4.88744773600768</v>
          </cell>
          <cell r="CZ362">
            <v>4.91377132951681</v>
          </cell>
          <cell r="DA362">
            <v>4.8475931835942</v>
          </cell>
        </row>
        <row r="363">
          <cell r="A363">
            <v>8255.66132162631</v>
          </cell>
          <cell r="B363">
            <v>7031.78170118247</v>
          </cell>
          <cell r="C363">
            <v>6415.05105127135</v>
          </cell>
          <cell r="D363">
            <v>8402.93295946858</v>
          </cell>
          <cell r="E363">
            <v>7299.75828762565</v>
          </cell>
          <cell r="F363">
            <v>7674.81125527941</v>
          </cell>
          <cell r="G363">
            <v>7141.13911980798</v>
          </cell>
          <cell r="H363">
            <v>8720.62093644919</v>
          </cell>
          <cell r="I363">
            <v>7694.76934418281</v>
          </cell>
          <cell r="J363">
            <v>7118.8196228187</v>
          </cell>
          <cell r="K363">
            <v>8844.12375978338</v>
          </cell>
          <cell r="L363">
            <v>7909.9695110049</v>
          </cell>
          <cell r="M363">
            <v>8290.31903798561</v>
          </cell>
          <cell r="N363">
            <v>7638.92314868964</v>
          </cell>
          <cell r="O363">
            <v>8552.72256411899</v>
          </cell>
        </row>
        <row r="363">
          <cell r="Z363">
            <v>6793.22988750965</v>
          </cell>
          <cell r="AA363">
            <v>5786.15179983015</v>
          </cell>
          <cell r="AB363">
            <v>5278.67057933185</v>
          </cell>
          <cell r="AC363">
            <v>6914.41340664844</v>
          </cell>
          <cell r="AD363">
            <v>6006.65824810339</v>
          </cell>
          <cell r="AE363">
            <v>6315.27326148706</v>
          </cell>
          <cell r="AF363">
            <v>5876.13733287057</v>
          </cell>
          <cell r="AG363">
            <v>7175.82522770676</v>
          </cell>
          <cell r="AH363">
            <v>6331.695917499</v>
          </cell>
          <cell r="AI363">
            <v>5857.77157534796</v>
          </cell>
          <cell r="AJ363">
            <v>7277.45040805032</v>
          </cell>
          <cell r="AK363">
            <v>6508.77491191261</v>
          </cell>
          <cell r="AL363">
            <v>6821.74823697102</v>
          </cell>
          <cell r="AM363">
            <v>6285.74247663605</v>
          </cell>
          <cell r="AN363">
            <v>7037.66885276077</v>
          </cell>
        </row>
        <row r="363"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</row>
        <row r="363">
          <cell r="BX363">
            <v>3.75483793594733</v>
          </cell>
          <cell r="BY363">
            <v>3.28351859004848</v>
          </cell>
          <cell r="BZ363">
            <v>2.94892702096332</v>
          </cell>
          <cell r="CA363">
            <v>3.69790647101667</v>
          </cell>
          <cell r="CB363">
            <v>3.3703692668788</v>
          </cell>
          <cell r="CC363">
            <v>3.58066659118006</v>
          </cell>
          <cell r="CD363">
            <v>3.239248138497</v>
          </cell>
          <cell r="CE363">
            <v>3.98420411193747</v>
          </cell>
          <cell r="CF363">
            <v>3.56413356961247</v>
          </cell>
          <cell r="CG363">
            <v>3.30151474460562</v>
          </cell>
          <cell r="CH363">
            <v>4.10771727698884</v>
          </cell>
          <cell r="CI363">
            <v>3.57215015438601</v>
          </cell>
          <cell r="CJ363">
            <v>3.89151627916901</v>
          </cell>
          <cell r="CK363">
            <v>3.604976215822</v>
          </cell>
          <cell r="CL363">
            <v>3.98674038726953</v>
          </cell>
          <cell r="CM363">
            <v>4.95669561520171</v>
          </cell>
          <cell r="CN363">
            <v>4.82789125437299</v>
          </cell>
          <cell r="CO363">
            <v>4.90419433015583</v>
          </cell>
          <cell r="CP363">
            <v>5.12279002263979</v>
          </cell>
          <cell r="CQ363">
            <v>4.88272845997355</v>
          </cell>
          <cell r="CR363">
            <v>4.83209427184336</v>
          </cell>
          <cell r="CS363">
            <v>4.96998244749972</v>
          </cell>
          <cell r="CT363">
            <v>4.93443473076528</v>
          </cell>
          <cell r="CU363">
            <v>4.86713299710121</v>
          </cell>
          <cell r="CV363">
            <v>4.86100789758724</v>
          </cell>
          <cell r="CW363">
            <v>4.8538443499315</v>
          </cell>
          <cell r="CX363">
            <v>4.9920242044535</v>
          </cell>
          <cell r="CY363">
            <v>4.80268354451593</v>
          </cell>
          <cell r="CZ363">
            <v>4.777066819241</v>
          </cell>
          <cell r="DA363">
            <v>4.83635317455853</v>
          </cell>
        </row>
        <row r="364">
          <cell r="A364">
            <v>10476.7206765583</v>
          </cell>
          <cell r="B364">
            <v>8113.49643688048</v>
          </cell>
          <cell r="C364">
            <v>6985.8889784444</v>
          </cell>
          <cell r="D364">
            <v>6806.2364371622</v>
          </cell>
          <cell r="E364">
            <v>8293.0694202259</v>
          </cell>
          <cell r="F364">
            <v>7360.64421842692</v>
          </cell>
          <cell r="G364">
            <v>7159.03902170082</v>
          </cell>
          <cell r="H364">
            <v>7610.3736902591</v>
          </cell>
          <cell r="I364">
            <v>7772.51758563129</v>
          </cell>
          <cell r="J364">
            <v>7645.93534671404</v>
          </cell>
          <cell r="K364">
            <v>9519.58221061379</v>
          </cell>
          <cell r="L364">
            <v>9902.95144738139</v>
          </cell>
          <cell r="M364">
            <v>8326.54884858669</v>
          </cell>
          <cell r="N364">
            <v>8302.28876735948</v>
          </cell>
          <cell r="O364">
            <v>9136.25611800905</v>
          </cell>
        </row>
        <row r="364">
          <cell r="Z364">
            <v>8620.84444242508</v>
          </cell>
          <cell r="AA364">
            <v>6676.24849663308</v>
          </cell>
          <cell r="AB364">
            <v>5748.38864511996</v>
          </cell>
          <cell r="AC364">
            <v>5600.56026829347</v>
          </cell>
          <cell r="AD364">
            <v>6824.01140864302</v>
          </cell>
          <cell r="AE364">
            <v>6056.75867116273</v>
          </cell>
          <cell r="AF364">
            <v>5890.86639499953</v>
          </cell>
          <cell r="AG364">
            <v>6262.25035084177</v>
          </cell>
          <cell r="AH364">
            <v>6395.67161331947</v>
          </cell>
          <cell r="AI364">
            <v>6291.51251386755</v>
          </cell>
          <cell r="AJ364">
            <v>7833.25621901935</v>
          </cell>
          <cell r="AK364">
            <v>8148.71433384526</v>
          </cell>
          <cell r="AL364">
            <v>6851.56019540848</v>
          </cell>
          <cell r="AM364">
            <v>6831.59761428437</v>
          </cell>
          <cell r="AN364">
            <v>7517.83360567602</v>
          </cell>
        </row>
        <row r="364"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4">
          <cell r="BX364">
            <v>4.8648684096452</v>
          </cell>
          <cell r="BY364">
            <v>3.76488425383679</v>
          </cell>
          <cell r="BZ364">
            <v>3.14236609355508</v>
          </cell>
          <cell r="CA364">
            <v>3.13098070963506</v>
          </cell>
          <cell r="CB364">
            <v>3.82292465265901</v>
          </cell>
          <cell r="CC364">
            <v>3.32222189882677</v>
          </cell>
          <cell r="CD364">
            <v>3.25320393530992</v>
          </cell>
          <cell r="CE364">
            <v>3.56963653835317</v>
          </cell>
          <cell r="CF364">
            <v>3.57966980672132</v>
          </cell>
          <cell r="CG364">
            <v>3.51010067097112</v>
          </cell>
          <cell r="CH364">
            <v>4.37268076047905</v>
          </cell>
          <cell r="CI364">
            <v>4.56086786445787</v>
          </cell>
          <cell r="CJ364">
            <v>3.81921144554812</v>
          </cell>
          <cell r="CK364">
            <v>3.84298936314834</v>
          </cell>
          <cell r="CL364">
            <v>4.25647898489066</v>
          </cell>
          <cell r="CM364">
            <v>4.85496213016326</v>
          </cell>
          <cell r="CN364">
            <v>4.85834106399341</v>
          </cell>
          <cell r="CO364">
            <v>5.01183169552742</v>
          </cell>
          <cell r="CP364">
            <v>4.90070114064646</v>
          </cell>
          <cell r="CQ364">
            <v>4.89047610564631</v>
          </cell>
          <cell r="CR364">
            <v>4.99480765535518</v>
          </cell>
          <cell r="CS364">
            <v>4.96106616960751</v>
          </cell>
          <cell r="CT364">
            <v>4.80632974588333</v>
          </cell>
          <cell r="CU364">
            <v>4.89497325948793</v>
          </cell>
          <cell r="CV364">
            <v>4.9106912313058</v>
          </cell>
          <cell r="CW364">
            <v>4.90796770175548</v>
          </cell>
          <cell r="CX364">
            <v>4.89495539308168</v>
          </cell>
          <cell r="CY364">
            <v>4.91499307207005</v>
          </cell>
          <cell r="CZ364">
            <v>4.87035066296057</v>
          </cell>
          <cell r="DA364">
            <v>4.83893012798264</v>
          </cell>
        </row>
        <row r="365">
          <cell r="A365">
            <v>8523.66258350148</v>
          </cell>
          <cell r="B365">
            <v>9003.50372979239</v>
          </cell>
          <cell r="C365">
            <v>7881.88875262986</v>
          </cell>
          <cell r="D365">
            <v>6635.93411771748</v>
          </cell>
          <cell r="E365">
            <v>7734.46267494681</v>
          </cell>
          <cell r="F365">
            <v>9248.96969388882</v>
          </cell>
          <cell r="G365">
            <v>8932.463773164</v>
          </cell>
          <cell r="H365">
            <v>7544.53102760204</v>
          </cell>
          <cell r="I365">
            <v>8208.58656137414</v>
          </cell>
          <cell r="J365">
            <v>8234.99543175835</v>
          </cell>
          <cell r="K365">
            <v>8513.0906937863</v>
          </cell>
          <cell r="L365">
            <v>9258.79581178706</v>
          </cell>
          <cell r="M365">
            <v>8099.29701526377</v>
          </cell>
          <cell r="N365">
            <v>9246.66033666307</v>
          </cell>
          <cell r="O365">
            <v>9568.79161533202</v>
          </cell>
        </row>
        <row r="365">
          <cell r="Z365">
            <v>7013.75664013836</v>
          </cell>
          <cell r="AA365">
            <v>7408.59735480059</v>
          </cell>
          <cell r="AB365">
            <v>6485.66845930686</v>
          </cell>
          <cell r="AC365">
            <v>5460.42578829324</v>
          </cell>
          <cell r="AD365">
            <v>6364.35785824195</v>
          </cell>
          <cell r="AE365">
            <v>7610.58077668566</v>
          </cell>
          <cell r="AF365">
            <v>7350.14161906067</v>
          </cell>
          <cell r="AG365">
            <v>6208.07124556968</v>
          </cell>
          <cell r="AH365">
            <v>6754.49408478786</v>
          </cell>
          <cell r="AI365">
            <v>6776.2248124183</v>
          </cell>
          <cell r="AJ365">
            <v>7005.05748517272</v>
          </cell>
          <cell r="AK365">
            <v>7618.66626798478</v>
          </cell>
          <cell r="AL365">
            <v>6664.56440113133</v>
          </cell>
          <cell r="AM365">
            <v>7608.68050559704</v>
          </cell>
          <cell r="AN365">
            <v>7873.74852918749</v>
          </cell>
        </row>
        <row r="365"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</row>
        <row r="365">
          <cell r="BX365">
            <v>3.99549585362973</v>
          </cell>
          <cell r="BY365">
            <v>4.06965763533025</v>
          </cell>
          <cell r="BZ365">
            <v>3.62102912653219</v>
          </cell>
          <cell r="CA365">
            <v>3.10843124108006</v>
          </cell>
          <cell r="CB365">
            <v>3.55230790232217</v>
          </cell>
          <cell r="CC365">
            <v>4.36352865139173</v>
          </cell>
          <cell r="CD365">
            <v>4.06803500619359</v>
          </cell>
          <cell r="CE365">
            <v>3.44798686842792</v>
          </cell>
          <cell r="CF365">
            <v>3.82469695928186</v>
          </cell>
          <cell r="CG365">
            <v>3.76954421576524</v>
          </cell>
          <cell r="CH365">
            <v>3.86223487732694</v>
          </cell>
          <cell r="CI365">
            <v>4.27074588573259</v>
          </cell>
          <cell r="CJ365">
            <v>3.69541614731473</v>
          </cell>
          <cell r="CK365">
            <v>4.13921186810767</v>
          </cell>
          <cell r="CL365">
            <v>4.29682520695713</v>
          </cell>
          <cell r="CM365">
            <v>4.80935841776953</v>
          </cell>
          <cell r="CN365">
            <v>4.98752691706622</v>
          </cell>
          <cell r="CO365">
            <v>4.90715596647232</v>
          </cell>
          <cell r="CP365">
            <v>4.81273976890675</v>
          </cell>
          <cell r="CQ365">
            <v>4.90852633030411</v>
          </cell>
          <cell r="CR365">
            <v>4.77845063096919</v>
          </cell>
          <cell r="CS365">
            <v>4.95014774163378</v>
          </cell>
          <cell r="CT365">
            <v>4.93285358107487</v>
          </cell>
          <cell r="CU365">
            <v>4.83841293650329</v>
          </cell>
          <cell r="CV365">
            <v>4.92499846756904</v>
          </cell>
          <cell r="CW365">
            <v>4.96912770070175</v>
          </cell>
          <cell r="CX365">
            <v>4.88745030187413</v>
          </cell>
          <cell r="CY365">
            <v>4.94100794691626</v>
          </cell>
          <cell r="CZ365">
            <v>5.03615197278231</v>
          </cell>
          <cell r="DA365">
            <v>5.02043083895245</v>
          </cell>
        </row>
        <row r="366">
          <cell r="A366">
            <v>9454.11775973363</v>
          </cell>
          <cell r="B366">
            <v>7238.25804210604</v>
          </cell>
          <cell r="C366">
            <v>8222.52226153097</v>
          </cell>
          <cell r="D366">
            <v>8221.27539989683</v>
          </cell>
          <cell r="E366">
            <v>8518.5713381558</v>
          </cell>
          <cell r="F366">
            <v>6608.18943088904</v>
          </cell>
          <cell r="G366">
            <v>7268.37961739858</v>
          </cell>
          <cell r="H366">
            <v>7650.09035356903</v>
          </cell>
          <cell r="I366">
            <v>7323.09737610719</v>
          </cell>
          <cell r="J366">
            <v>7312.1733765163</v>
          </cell>
          <cell r="K366">
            <v>8778.86692366171</v>
          </cell>
          <cell r="L366">
            <v>8613.22076220579</v>
          </cell>
          <cell r="M366">
            <v>9658.43902888592</v>
          </cell>
          <cell r="N366">
            <v>10059.9044527354</v>
          </cell>
          <cell r="O366">
            <v>9762.15676691935</v>
          </cell>
        </row>
        <row r="366">
          <cell r="Z366">
            <v>7779.38832800939</v>
          </cell>
          <cell r="AA366">
            <v>5956.05233179011</v>
          </cell>
          <cell r="AB366">
            <v>6765.96117520263</v>
          </cell>
          <cell r="AC366">
            <v>6764.93518620082</v>
          </cell>
          <cell r="AD366">
            <v>7009.56727253963</v>
          </cell>
          <cell r="AE366">
            <v>5437.59587456012</v>
          </cell>
          <cell r="AF366">
            <v>5980.83808517369</v>
          </cell>
          <cell r="AG366">
            <v>6294.93149093681</v>
          </cell>
          <cell r="AH366">
            <v>6025.8629837682</v>
          </cell>
          <cell r="AI366">
            <v>6016.87409267627</v>
          </cell>
          <cell r="AJ366">
            <v>7223.75335432735</v>
          </cell>
          <cell r="AK366">
            <v>7087.45022718647</v>
          </cell>
          <cell r="AL366">
            <v>7947.51554376899</v>
          </cell>
          <cell r="AM366">
            <v>8277.86423539367</v>
          </cell>
          <cell r="AN366">
            <v>8032.86042535078</v>
          </cell>
        </row>
        <row r="366"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6">
          <cell r="BX366">
            <v>4.34451862375021</v>
          </cell>
          <cell r="BY366">
            <v>3.37729872067958</v>
          </cell>
          <cell r="BZ366">
            <v>3.80055001583592</v>
          </cell>
          <cell r="CA366">
            <v>3.8237155076794</v>
          </cell>
          <cell r="CB366">
            <v>3.87170753579831</v>
          </cell>
          <cell r="CC366">
            <v>3.07290784679442</v>
          </cell>
          <cell r="CD366">
            <v>3.37961557535815</v>
          </cell>
          <cell r="CE366">
            <v>3.52922492417865</v>
          </cell>
          <cell r="CF366">
            <v>3.29803140135583</v>
          </cell>
          <cell r="CG366">
            <v>3.40174946507434</v>
          </cell>
          <cell r="CH366">
            <v>4.01203805170885</v>
          </cell>
          <cell r="CI366">
            <v>3.94490262425007</v>
          </cell>
          <cell r="CJ366">
            <v>4.27847424491421</v>
          </cell>
          <cell r="CK366">
            <v>4.71932832714514</v>
          </cell>
          <cell r="CL366">
            <v>4.41716654210632</v>
          </cell>
          <cell r="CM366">
            <v>4.90581224878717</v>
          </cell>
          <cell r="CN366">
            <v>4.83165776661355</v>
          </cell>
          <cell r="CO366">
            <v>4.87742033516822</v>
          </cell>
          <cell r="CP366">
            <v>4.84713597705343</v>
          </cell>
          <cell r="CQ366">
            <v>4.96016130345679</v>
          </cell>
          <cell r="CR366">
            <v>4.84802138129233</v>
          </cell>
          <cell r="CS366">
            <v>4.8484383511171</v>
          </cell>
          <cell r="CT366">
            <v>4.88673519453168</v>
          </cell>
          <cell r="CU366">
            <v>5.00577818858016</v>
          </cell>
          <cell r="CV366">
            <v>4.84591435216621</v>
          </cell>
          <cell r="CW366">
            <v>4.93293055182248</v>
          </cell>
          <cell r="CX366">
            <v>4.92221829150896</v>
          </cell>
          <cell r="CY366">
            <v>5.08920094921474</v>
          </cell>
          <cell r="CZ366">
            <v>4.80557370135089</v>
          </cell>
          <cell r="DA366">
            <v>4.9823425428937</v>
          </cell>
        </row>
        <row r="367">
          <cell r="A367">
            <v>8892.55646327821</v>
          </cell>
          <cell r="B367">
            <v>8488.33631107494</v>
          </cell>
          <cell r="C367">
            <v>7838.15115759507</v>
          </cell>
          <cell r="D367">
            <v>6840.51741316307</v>
          </cell>
          <cell r="E367">
            <v>6801.48115739762</v>
          </cell>
          <cell r="F367">
            <v>7529.41203031452</v>
          </cell>
          <cell r="G367">
            <v>7574.86942256585</v>
          </cell>
          <cell r="H367">
            <v>7827.80574238152</v>
          </cell>
          <cell r="I367">
            <v>8139.45652694025</v>
          </cell>
          <cell r="J367">
            <v>8446.65983543828</v>
          </cell>
          <cell r="K367">
            <v>7593.42395584871</v>
          </cell>
          <cell r="L367">
            <v>8871.91333158835</v>
          </cell>
          <cell r="M367">
            <v>7559.26841621803</v>
          </cell>
          <cell r="N367">
            <v>8599.87707677261</v>
          </cell>
          <cell r="O367">
            <v>9679.8458664242</v>
          </cell>
        </row>
        <row r="367">
          <cell r="Z367">
            <v>7317.30360406893</v>
          </cell>
          <cell r="AA367">
            <v>6984.68816454167</v>
          </cell>
          <cell r="AB367">
            <v>6449.67866682109</v>
          </cell>
          <cell r="AC367">
            <v>5628.76861425989</v>
          </cell>
          <cell r="AD367">
            <v>5596.6473523729</v>
          </cell>
          <cell r="AE367">
            <v>6195.63047065881</v>
          </cell>
          <cell r="AF367">
            <v>6233.03541056847</v>
          </cell>
          <cell r="AG367">
            <v>6441.1658680168</v>
          </cell>
          <cell r="AH367">
            <v>6697.60994216798</v>
          </cell>
          <cell r="AI367">
            <v>6950.39437887493</v>
          </cell>
          <cell r="AJ367">
            <v>6248.30314081265</v>
          </cell>
          <cell r="AK367">
            <v>7300.31725570699</v>
          </cell>
          <cell r="AL367">
            <v>6220.19801105941</v>
          </cell>
          <cell r="AM367">
            <v>7076.47028031574</v>
          </cell>
          <cell r="AN367">
            <v>7965.13031294335</v>
          </cell>
        </row>
        <row r="367"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7">
          <cell r="BX367">
            <v>3.98048181342122</v>
          </cell>
          <cell r="BY367">
            <v>3.81551926793012</v>
          </cell>
          <cell r="BZ367">
            <v>3.64361924575228</v>
          </cell>
          <cell r="CA367">
            <v>3.13596617181863</v>
          </cell>
          <cell r="CB367">
            <v>3.14177351911291</v>
          </cell>
          <cell r="CC367">
            <v>3.41405918184107</v>
          </cell>
          <cell r="CD367">
            <v>3.54240359375673</v>
          </cell>
          <cell r="CE367">
            <v>3.57151813186714</v>
          </cell>
          <cell r="CF367">
            <v>3.7283701676196</v>
          </cell>
          <cell r="CG367">
            <v>3.85826963668858</v>
          </cell>
          <cell r="CH367">
            <v>3.51873438602325</v>
          </cell>
          <cell r="CI367">
            <v>4.15855308709186</v>
          </cell>
          <cell r="CJ367">
            <v>3.6244430239603</v>
          </cell>
          <cell r="CK367">
            <v>4.03146769110931</v>
          </cell>
          <cell r="CL367">
            <v>4.37989289055989</v>
          </cell>
          <cell r="CM367">
            <v>5.03642726537285</v>
          </cell>
          <cell r="CN367">
            <v>5.01534145522204</v>
          </cell>
          <cell r="CO367">
            <v>4.84967042932343</v>
          </cell>
          <cell r="CP367">
            <v>4.9175542814422</v>
          </cell>
          <cell r="CQ367">
            <v>4.88045377051539</v>
          </cell>
          <cell r="CR367">
            <v>4.97189098152829</v>
          </cell>
          <cell r="CS367">
            <v>4.82068428739177</v>
          </cell>
          <cell r="CT367">
            <v>4.94104443091903</v>
          </cell>
          <cell r="CU367">
            <v>4.92161868455988</v>
          </cell>
          <cell r="CV367">
            <v>4.93541876892319</v>
          </cell>
          <cell r="CW367">
            <v>4.86499885014036</v>
          </cell>
          <cell r="CX367">
            <v>4.80957409340293</v>
          </cell>
          <cell r="CY367">
            <v>4.70186405850666</v>
          </cell>
          <cell r="CZ367">
            <v>4.80906490999299</v>
          </cell>
          <cell r="DA367">
            <v>4.98237636747144</v>
          </cell>
        </row>
        <row r="368">
          <cell r="A368">
            <v>10400.8330280983</v>
          </cell>
          <cell r="B368">
            <v>7487.38015126326</v>
          </cell>
          <cell r="C368">
            <v>7975.44447008746</v>
          </cell>
          <cell r="D368">
            <v>6731.79901123866</v>
          </cell>
          <cell r="E368">
            <v>8505.02856387315</v>
          </cell>
          <cell r="F368">
            <v>7204.80019443764</v>
          </cell>
          <cell r="G368">
            <v>6484.17860164235</v>
          </cell>
          <cell r="H368">
            <v>7808.17904232091</v>
          </cell>
          <cell r="I368">
            <v>8573.07578530426</v>
          </cell>
          <cell r="J368">
            <v>8345.03383105219</v>
          </cell>
          <cell r="K368">
            <v>7615.98565829499</v>
          </cell>
          <cell r="L368">
            <v>7370.05016146786</v>
          </cell>
          <cell r="M368">
            <v>7511.68916157621</v>
          </cell>
          <cell r="N368">
            <v>8381.41803728839</v>
          </cell>
          <cell r="O368">
            <v>10069.9753815094</v>
          </cell>
        </row>
        <row r="368">
          <cell r="Z368">
            <v>8558.39974883519</v>
          </cell>
          <cell r="AA368">
            <v>6161.04423875377</v>
          </cell>
          <cell r="AB368">
            <v>6562.65144967196</v>
          </cell>
          <cell r="AC368">
            <v>5539.30890067638</v>
          </cell>
          <cell r="AD368">
            <v>6998.42350398705</v>
          </cell>
          <cell r="AE368">
            <v>5928.52130285154</v>
          </cell>
          <cell r="AF368">
            <v>5335.55267792285</v>
          </cell>
          <cell r="AG368">
            <v>6425.01589768121</v>
          </cell>
          <cell r="AH368">
            <v>7054.41664619322</v>
          </cell>
          <cell r="AI368">
            <v>6866.7706952658</v>
          </cell>
          <cell r="AJ368">
            <v>6266.8681988256</v>
          </cell>
          <cell r="AK368">
            <v>6064.49841857926</v>
          </cell>
          <cell r="AL368">
            <v>6181.04708152557</v>
          </cell>
          <cell r="AM368">
            <v>6896.70969925445</v>
          </cell>
          <cell r="AN368">
            <v>8286.15117107063</v>
          </cell>
        </row>
        <row r="368"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8">
          <cell r="BX368">
            <v>4.66140713928291</v>
          </cell>
          <cell r="BY368">
            <v>3.40084840973108</v>
          </cell>
          <cell r="BZ368">
            <v>3.58350435672603</v>
          </cell>
          <cell r="CA368">
            <v>3.07549162961251</v>
          </cell>
          <cell r="CB368">
            <v>3.85770522025515</v>
          </cell>
          <cell r="CC368">
            <v>3.33103870941799</v>
          </cell>
          <cell r="CD368">
            <v>2.98762284775427</v>
          </cell>
          <cell r="CE368">
            <v>3.57057860025912</v>
          </cell>
          <cell r="CF368">
            <v>3.88853490759066</v>
          </cell>
          <cell r="CG368">
            <v>3.82901793851169</v>
          </cell>
          <cell r="CH368">
            <v>3.54647722874367</v>
          </cell>
          <cell r="CI368">
            <v>3.37629761993985</v>
          </cell>
          <cell r="CJ368">
            <v>3.47388608300568</v>
          </cell>
          <cell r="CK368">
            <v>3.7847695718191</v>
          </cell>
          <cell r="CL368">
            <v>4.48268837512552</v>
          </cell>
          <cell r="CM368">
            <v>5.03017004182154</v>
          </cell>
          <cell r="CN368">
            <v>4.96334185568547</v>
          </cell>
          <cell r="CO368">
            <v>5.01739783060553</v>
          </cell>
          <cell r="CP368">
            <v>4.9345570063829</v>
          </cell>
          <cell r="CQ368">
            <v>4.97025094710423</v>
          </cell>
          <cell r="CR368">
            <v>4.87611388948388</v>
          </cell>
          <cell r="CS368">
            <v>4.89283731152424</v>
          </cell>
          <cell r="CT368">
            <v>4.92995260769248</v>
          </cell>
          <cell r="CU368">
            <v>4.97029584483149</v>
          </cell>
          <cell r="CV368">
            <v>4.91328865523702</v>
          </cell>
          <cell r="CW368">
            <v>4.84128356314666</v>
          </cell>
          <cell r="CX368">
            <v>4.92108991291684</v>
          </cell>
          <cell r="CY368">
            <v>4.87476421540326</v>
          </cell>
          <cell r="CZ368">
            <v>4.99240302689521</v>
          </cell>
          <cell r="DA368">
            <v>5.06432348862412</v>
          </cell>
        </row>
        <row r="369">
          <cell r="A369">
            <v>7947.17194395522</v>
          </cell>
          <cell r="B369">
            <v>8077.36408547293</v>
          </cell>
          <cell r="C369">
            <v>6972.1905261568</v>
          </cell>
          <cell r="D369">
            <v>7684.11384011284</v>
          </cell>
          <cell r="E369">
            <v>7060.53217526596</v>
          </cell>
          <cell r="F369">
            <v>6200.83546355797</v>
          </cell>
          <cell r="G369">
            <v>7499.30516790539</v>
          </cell>
          <cell r="H369">
            <v>7319.70736079227</v>
          </cell>
          <cell r="I369">
            <v>7909.86593792803</v>
          </cell>
          <cell r="J369">
            <v>7571.03362940604</v>
          </cell>
          <cell r="K369">
            <v>7992.95639756813</v>
          </cell>
          <cell r="L369">
            <v>8158.05246277008</v>
          </cell>
          <cell r="M369">
            <v>9982.9156956273</v>
          </cell>
          <cell r="N369">
            <v>10332.6914993227</v>
          </cell>
          <cell r="O369">
            <v>9305.13076983693</v>
          </cell>
        </row>
        <row r="369">
          <cell r="Z369">
            <v>6539.38719959744</v>
          </cell>
          <cell r="AA369">
            <v>6646.51673318916</v>
          </cell>
          <cell r="AB369">
            <v>5737.11677580902</v>
          </cell>
          <cell r="AC369">
            <v>6322.92795986428</v>
          </cell>
          <cell r="AD369">
            <v>5809.80933279028</v>
          </cell>
          <cell r="AE369">
            <v>5102.40175287056</v>
          </cell>
          <cell r="AF369">
            <v>6170.85682387643</v>
          </cell>
          <cell r="AG369">
            <v>6023.07348545192</v>
          </cell>
          <cell r="AH369">
            <v>6508.6896860665</v>
          </cell>
          <cell r="AI369">
            <v>6229.8791007684</v>
          </cell>
          <cell r="AJ369">
            <v>6577.06126428463</v>
          </cell>
          <cell r="AK369">
            <v>6712.91174079366</v>
          </cell>
          <cell r="AL369">
            <v>8214.51348668761</v>
          </cell>
          <cell r="AM369">
            <v>8502.32900515693</v>
          </cell>
          <cell r="AN369">
            <v>7656.79331918011</v>
          </cell>
        </row>
        <row r="369"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</row>
        <row r="369">
          <cell r="BX369">
            <v>3.64240597106485</v>
          </cell>
          <cell r="BY369">
            <v>3.67243386301784</v>
          </cell>
          <cell r="BZ369">
            <v>3.24846393203541</v>
          </cell>
          <cell r="CA369">
            <v>3.55261169975458</v>
          </cell>
          <cell r="CB369">
            <v>3.27082050382697</v>
          </cell>
          <cell r="CC369">
            <v>2.88615711446439</v>
          </cell>
          <cell r="CD369">
            <v>3.47655799634646</v>
          </cell>
          <cell r="CE369">
            <v>3.37861881303583</v>
          </cell>
          <cell r="CF369">
            <v>3.7318505264356</v>
          </cell>
          <cell r="CG369">
            <v>3.48331493416799</v>
          </cell>
          <cell r="CH369">
            <v>3.72252523020384</v>
          </cell>
          <cell r="CI369">
            <v>3.77373969651462</v>
          </cell>
          <cell r="CJ369">
            <v>4.54928072684361</v>
          </cell>
          <cell r="CK369">
            <v>4.80200486831025</v>
          </cell>
          <cell r="CL369">
            <v>4.33017503851967</v>
          </cell>
          <cell r="CM369">
            <v>4.91876233903928</v>
          </cell>
          <cell r="CN369">
            <v>4.95846503018733</v>
          </cell>
          <cell r="CO369">
            <v>4.83863403804296</v>
          </cell>
          <cell r="CP369">
            <v>4.87615640690333</v>
          </cell>
          <cell r="CQ369">
            <v>4.86645042876467</v>
          </cell>
          <cell r="CR369">
            <v>4.84352803058371</v>
          </cell>
          <cell r="CS369">
            <v>4.86298720443709</v>
          </cell>
          <cell r="CT369">
            <v>4.8841174770443</v>
          </cell>
          <cell r="CU369">
            <v>4.77833354011646</v>
          </cell>
          <cell r="CV369">
            <v>4.89997667236203</v>
          </cell>
          <cell r="CW369">
            <v>4.84062425778649</v>
          </cell>
          <cell r="CX369">
            <v>4.87355792792472</v>
          </cell>
          <cell r="CY369">
            <v>4.94704938059487</v>
          </cell>
          <cell r="CZ369">
            <v>4.85090138551232</v>
          </cell>
          <cell r="DA369">
            <v>4.84449606686815</v>
          </cell>
        </row>
        <row r="370">
          <cell r="A370">
            <v>9684.10032018006</v>
          </cell>
          <cell r="B370">
            <v>8528.81573795343</v>
          </cell>
          <cell r="C370">
            <v>7169.65476046576</v>
          </cell>
          <cell r="D370">
            <v>6341.02109164548</v>
          </cell>
          <cell r="E370">
            <v>7094.86937611227</v>
          </cell>
          <cell r="F370">
            <v>8614.4141071581</v>
          </cell>
          <cell r="G370">
            <v>7853.45715969204</v>
          </cell>
          <cell r="H370">
            <v>6741.04869712424</v>
          </cell>
          <cell r="I370">
            <v>7871.81650200878</v>
          </cell>
          <cell r="J370">
            <v>8518.91262210052</v>
          </cell>
          <cell r="K370">
            <v>9140.76111148652</v>
          </cell>
          <cell r="L370">
            <v>8071.99756640435</v>
          </cell>
          <cell r="M370">
            <v>9156.3379086383</v>
          </cell>
          <cell r="N370">
            <v>8241.49680352186</v>
          </cell>
          <cell r="O370">
            <v>9663.64683299847</v>
          </cell>
        </row>
        <row r="370">
          <cell r="Z370">
            <v>7968.6311206053</v>
          </cell>
          <cell r="AA370">
            <v>7017.99695008739</v>
          </cell>
          <cell r="AB370">
            <v>5899.60163146897</v>
          </cell>
          <cell r="AC370">
            <v>5217.75449826828</v>
          </cell>
          <cell r="AD370">
            <v>5838.06394377238</v>
          </cell>
          <cell r="AE370">
            <v>7088.43217960438</v>
          </cell>
          <cell r="AF370">
            <v>6462.27331997517</v>
          </cell>
          <cell r="AG370">
            <v>5546.92007077652</v>
          </cell>
          <cell r="AH370">
            <v>6477.38043593865</v>
          </cell>
          <cell r="AI370">
            <v>7009.84810047129</v>
          </cell>
          <cell r="AJ370">
            <v>7521.54057173748</v>
          </cell>
          <cell r="AK370">
            <v>6642.10085464129</v>
          </cell>
          <cell r="AL370">
            <v>7534.35805053666</v>
          </cell>
          <cell r="AM370">
            <v>6781.57451261227</v>
          </cell>
          <cell r="AN370">
            <v>7951.80082258159</v>
          </cell>
        </row>
        <row r="370"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0">
          <cell r="BX370">
            <v>4.53726874796341</v>
          </cell>
          <cell r="BY370">
            <v>3.82249607060471</v>
          </cell>
          <cell r="BZ370">
            <v>3.31293332267687</v>
          </cell>
          <cell r="CA370">
            <v>2.97676854778504</v>
          </cell>
          <cell r="CB370">
            <v>3.28278530482831</v>
          </cell>
          <cell r="CC370">
            <v>3.83653863808634</v>
          </cell>
          <cell r="CD370">
            <v>3.59079763187322</v>
          </cell>
          <cell r="CE370">
            <v>3.13803491038261</v>
          </cell>
          <cell r="CF370">
            <v>3.58518773629341</v>
          </cell>
          <cell r="CG370">
            <v>3.86579576950421</v>
          </cell>
          <cell r="CH370">
            <v>4.22303247251496</v>
          </cell>
          <cell r="CI370">
            <v>3.76424695171866</v>
          </cell>
          <cell r="CJ370">
            <v>4.20623372637407</v>
          </cell>
          <cell r="CK370">
            <v>3.79292508350607</v>
          </cell>
          <cell r="CL370">
            <v>4.48857054258167</v>
          </cell>
          <cell r="CM370">
            <v>4.81167576720016</v>
          </cell>
          <cell r="CN370">
            <v>5.0300611300059</v>
          </cell>
          <cell r="CO370">
            <v>4.87884619662398</v>
          </cell>
          <cell r="CP370">
            <v>4.80226042905201</v>
          </cell>
          <cell r="CQ370">
            <v>4.8722941804442</v>
          </cell>
          <cell r="CR370">
            <v>5.06194879496619</v>
          </cell>
          <cell r="CS370">
            <v>4.93061994185809</v>
          </cell>
          <cell r="CT370">
            <v>4.84285284383461</v>
          </cell>
          <cell r="CU370">
            <v>4.94987963671942</v>
          </cell>
          <cell r="CV370">
            <v>4.96794565312112</v>
          </cell>
          <cell r="CW370">
            <v>4.87965948749655</v>
          </cell>
          <cell r="CX370">
            <v>4.83430997526605</v>
          </cell>
          <cell r="CY370">
            <v>4.90749639549384</v>
          </cell>
          <cell r="CZ370">
            <v>4.8985033423764</v>
          </cell>
          <cell r="DA370">
            <v>4.8536066152088</v>
          </cell>
        </row>
        <row r="371">
          <cell r="A371">
            <v>10298.811675467</v>
          </cell>
          <cell r="B371">
            <v>7331.64533486038</v>
          </cell>
          <cell r="C371">
            <v>7084.47538432112</v>
          </cell>
          <cell r="D371">
            <v>6449.16361552091</v>
          </cell>
          <cell r="E371">
            <v>7137.31501769549</v>
          </cell>
          <cell r="F371">
            <v>6455.78560491972</v>
          </cell>
          <cell r="G371">
            <v>6431.29765899637</v>
          </cell>
          <cell r="H371">
            <v>6643.39041865437</v>
          </cell>
          <cell r="I371">
            <v>7192.30580651805</v>
          </cell>
          <cell r="J371">
            <v>7434.77479267579</v>
          </cell>
          <cell r="K371">
            <v>7778.40348289178</v>
          </cell>
          <cell r="L371">
            <v>8663.66899827646</v>
          </cell>
          <cell r="M371">
            <v>10070.3352869944</v>
          </cell>
          <cell r="N371">
            <v>8514.22650292073</v>
          </cell>
          <cell r="O371">
            <v>7855.55405367972</v>
          </cell>
        </row>
        <row r="371">
          <cell r="Z371">
            <v>8474.45075009858</v>
          </cell>
          <cell r="AA371">
            <v>6032.89673268512</v>
          </cell>
          <cell r="AB371">
            <v>5829.51117338423</v>
          </cell>
          <cell r="AC371">
            <v>5306.74034648578</v>
          </cell>
          <cell r="AD371">
            <v>5872.99064313229</v>
          </cell>
          <cell r="AE371">
            <v>5312.18929776252</v>
          </cell>
          <cell r="AF371">
            <v>5292.03921654558</v>
          </cell>
          <cell r="AG371">
            <v>5466.56125877845</v>
          </cell>
          <cell r="AH371">
            <v>5918.24020650628</v>
          </cell>
          <cell r="AI371">
            <v>6117.75754368751</v>
          </cell>
          <cell r="AJ371">
            <v>6400.51486592238</v>
          </cell>
          <cell r="AK371">
            <v>7128.96191858177</v>
          </cell>
          <cell r="AL371">
            <v>8286.44732186969</v>
          </cell>
          <cell r="AM371">
            <v>7005.99209383191</v>
          </cell>
          <cell r="AN371">
            <v>6463.99876417074</v>
          </cell>
        </row>
        <row r="371"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</row>
        <row r="371">
          <cell r="BX371">
            <v>4.7262335889784</v>
          </cell>
          <cell r="BY371">
            <v>3.45745397663668</v>
          </cell>
          <cell r="BZ371">
            <v>3.21846085155444</v>
          </cell>
          <cell r="CA371">
            <v>3.01886611128579</v>
          </cell>
          <cell r="CB371">
            <v>3.31261838501198</v>
          </cell>
          <cell r="CC371">
            <v>2.94439227883919</v>
          </cell>
          <cell r="CD371">
            <v>2.95735541268079</v>
          </cell>
          <cell r="CE371">
            <v>3.12800347125336</v>
          </cell>
          <cell r="CF371">
            <v>3.36339311032951</v>
          </cell>
          <cell r="CG371">
            <v>3.39714166783699</v>
          </cell>
          <cell r="CH371">
            <v>3.6214624277818</v>
          </cell>
          <cell r="CI371">
            <v>3.9321477284304</v>
          </cell>
          <cell r="CJ371">
            <v>4.57510875129574</v>
          </cell>
          <cell r="CK371">
            <v>3.95918765031491</v>
          </cell>
          <cell r="CL371">
            <v>3.52666705873528</v>
          </cell>
          <cell r="CM371">
            <v>4.912510744726</v>
          </cell>
          <cell r="CN371">
            <v>4.78053628792358</v>
          </cell>
          <cell r="CO371">
            <v>4.9623917224316</v>
          </cell>
          <cell r="CP371">
            <v>4.81605149481564</v>
          </cell>
          <cell r="CQ371">
            <v>4.85730122022249</v>
          </cell>
          <cell r="CR371">
            <v>4.94293623378164</v>
          </cell>
          <cell r="CS371">
            <v>4.90260234444872</v>
          </cell>
          <cell r="CT371">
            <v>4.78799985315738</v>
          </cell>
          <cell r="CU371">
            <v>4.82083306894974</v>
          </cell>
          <cell r="CV371">
            <v>4.93384769037865</v>
          </cell>
          <cell r="CW371">
            <v>4.84214803179706</v>
          </cell>
          <cell r="CX371">
            <v>4.96710801973322</v>
          </cell>
          <cell r="CY371">
            <v>4.96219797965524</v>
          </cell>
          <cell r="CZ371">
            <v>4.84809021004195</v>
          </cell>
          <cell r="DA371">
            <v>5.02162108311218</v>
          </cell>
        </row>
        <row r="372">
          <cell r="A372">
            <v>8860.64920078397</v>
          </cell>
          <cell r="B372">
            <v>7859.5719368582</v>
          </cell>
          <cell r="C372">
            <v>9256.85519666499</v>
          </cell>
          <cell r="D372">
            <v>7132.52075437495</v>
          </cell>
          <cell r="E372">
            <v>9525.95688349979</v>
          </cell>
          <cell r="F372">
            <v>6876.53143593992</v>
          </cell>
          <cell r="G372">
            <v>7355.81082297404</v>
          </cell>
          <cell r="H372">
            <v>8098.61259255514</v>
          </cell>
          <cell r="I372">
            <v>6959.17596166353</v>
          </cell>
          <cell r="J372">
            <v>8249.10419617552</v>
          </cell>
          <cell r="K372">
            <v>8807.68755806796</v>
          </cell>
          <cell r="L372">
            <v>8215.47610717575</v>
          </cell>
          <cell r="M372">
            <v>8084.45939795064</v>
          </cell>
          <cell r="N372">
            <v>8768.93123788051</v>
          </cell>
          <cell r="O372">
            <v>8730.53664870542</v>
          </cell>
        </row>
        <row r="372">
          <cell r="Z372">
            <v>7291.04848521652</v>
          </cell>
          <cell r="AA372">
            <v>6467.30490804332</v>
          </cell>
          <cell r="AB372">
            <v>7617.06941897005</v>
          </cell>
          <cell r="AC372">
            <v>5869.04564931424</v>
          </cell>
          <cell r="AD372">
            <v>7838.50166413697</v>
          </cell>
          <cell r="AE372">
            <v>5658.40301014485</v>
          </cell>
          <cell r="AF372">
            <v>6052.78147719006</v>
          </cell>
          <cell r="AG372">
            <v>6664.0012190168</v>
          </cell>
          <cell r="AH372">
            <v>5726.40764845456</v>
          </cell>
          <cell r="AI372">
            <v>6787.83430999586</v>
          </cell>
          <cell r="AJ372">
            <v>7247.4686192102</v>
          </cell>
          <cell r="AK372">
            <v>6760.16319676176</v>
          </cell>
          <cell r="AL372">
            <v>6652.35516174224</v>
          </cell>
          <cell r="AM372">
            <v>7215.5777043131</v>
          </cell>
          <cell r="AN372">
            <v>7183.98444236332</v>
          </cell>
        </row>
        <row r="372"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</row>
        <row r="372">
          <cell r="BX372">
            <v>4.28214932549413</v>
          </cell>
          <cell r="BY372">
            <v>3.64009681918933</v>
          </cell>
          <cell r="BZ372">
            <v>4.17827917273503</v>
          </cell>
          <cell r="CA372">
            <v>3.33402832095476</v>
          </cell>
          <cell r="CB372">
            <v>4.31568427957982</v>
          </cell>
          <cell r="CC372">
            <v>3.17382195934525</v>
          </cell>
          <cell r="CD372">
            <v>3.39986989920368</v>
          </cell>
          <cell r="CE372">
            <v>3.78070953127229</v>
          </cell>
          <cell r="CF372">
            <v>3.20311234352103</v>
          </cell>
          <cell r="CG372">
            <v>3.80020086733561</v>
          </cell>
          <cell r="CH372">
            <v>4.13618380942647</v>
          </cell>
          <cell r="CI372">
            <v>3.88168742423536</v>
          </cell>
          <cell r="CJ372">
            <v>3.77070798137973</v>
          </cell>
          <cell r="CK372">
            <v>4.00184574458507</v>
          </cell>
          <cell r="CL372">
            <v>4.00941451515777</v>
          </cell>
          <cell r="CM372">
            <v>4.66482455038114</v>
          </cell>
          <cell r="CN372">
            <v>4.86762975376747</v>
          </cell>
          <cell r="CO372">
            <v>4.99456414397118</v>
          </cell>
          <cell r="CP372">
            <v>4.82286758644095</v>
          </cell>
          <cell r="CQ372">
            <v>4.97611633145779</v>
          </cell>
          <cell r="CR372">
            <v>4.88448129698963</v>
          </cell>
          <cell r="CS372">
            <v>4.87752868281511</v>
          </cell>
          <cell r="CT372">
            <v>4.82912993852858</v>
          </cell>
          <cell r="CU372">
            <v>4.89798246061884</v>
          </cell>
          <cell r="CV372">
            <v>4.89363772546959</v>
          </cell>
          <cell r="CW372">
            <v>4.80057930780121</v>
          </cell>
          <cell r="CX372">
            <v>4.77137724794254</v>
          </cell>
          <cell r="CY372">
            <v>4.83347707383239</v>
          </cell>
          <cell r="CZ372">
            <v>4.93989706273991</v>
          </cell>
          <cell r="DA372">
            <v>4.90898336471585</v>
          </cell>
        </row>
        <row r="373">
          <cell r="A373">
            <v>8901.91504437448</v>
          </cell>
          <cell r="B373">
            <v>7992.70217308897</v>
          </cell>
          <cell r="C373">
            <v>7356.22489798312</v>
          </cell>
          <cell r="D373">
            <v>7274.638376061</v>
          </cell>
          <cell r="E373">
            <v>7397.07951483909</v>
          </cell>
          <cell r="F373">
            <v>7223.96236888106</v>
          </cell>
          <cell r="G373">
            <v>6875.31605941686</v>
          </cell>
          <cell r="H373">
            <v>8176.55754693681</v>
          </cell>
          <cell r="I373">
            <v>7274.60970005836</v>
          </cell>
          <cell r="J373">
            <v>8199.17334205882</v>
          </cell>
          <cell r="K373">
            <v>7848.65426141308</v>
          </cell>
          <cell r="L373">
            <v>7637.20899345924</v>
          </cell>
          <cell r="M373">
            <v>9707.63138692704</v>
          </cell>
          <cell r="N373">
            <v>9797.85368872519</v>
          </cell>
          <cell r="O373">
            <v>9171.96848166112</v>
          </cell>
        </row>
        <row r="373">
          <cell r="Z373">
            <v>7325.004379371</v>
          </cell>
          <cell r="AA373">
            <v>6576.85207385607</v>
          </cell>
          <cell r="AB373">
            <v>6053.12220176897</v>
          </cell>
          <cell r="AC373">
            <v>5985.98814944448</v>
          </cell>
          <cell r="AD373">
            <v>6086.73971506759</v>
          </cell>
          <cell r="AE373">
            <v>5944.28903496499</v>
          </cell>
          <cell r="AF373">
            <v>5657.40292889159</v>
          </cell>
          <cell r="AG373">
            <v>6728.13878147943</v>
          </cell>
          <cell r="AH373">
            <v>5985.96455319088</v>
          </cell>
          <cell r="AI373">
            <v>6746.74835003697</v>
          </cell>
          <cell r="AJ373">
            <v>6458.32122081991</v>
          </cell>
          <cell r="AK373">
            <v>6284.33197176075</v>
          </cell>
          <cell r="AL373">
            <v>7987.99382695711</v>
          </cell>
          <cell r="AM373">
            <v>8062.23389243673</v>
          </cell>
          <cell r="AN373">
            <v>7547.21977919544</v>
          </cell>
        </row>
        <row r="373"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3">
          <cell r="BX373">
            <v>4.08082687367566</v>
          </cell>
          <cell r="BY373">
            <v>3.74498875173236</v>
          </cell>
          <cell r="BZ373">
            <v>3.37328072987083</v>
          </cell>
          <cell r="CA373">
            <v>3.37891606477587</v>
          </cell>
          <cell r="CB373">
            <v>3.32921020080116</v>
          </cell>
          <cell r="CC373">
            <v>3.31104414371623</v>
          </cell>
          <cell r="CD373">
            <v>3.20750302556912</v>
          </cell>
          <cell r="CE373">
            <v>3.72974427413348</v>
          </cell>
          <cell r="CF373">
            <v>3.38256685063855</v>
          </cell>
          <cell r="CG373">
            <v>3.90491630924874</v>
          </cell>
          <cell r="CH373">
            <v>3.62348239172325</v>
          </cell>
          <cell r="CI373">
            <v>3.60154757251064</v>
          </cell>
          <cell r="CJ373">
            <v>4.33931078863084</v>
          </cell>
          <cell r="CK373">
            <v>4.53599086204895</v>
          </cell>
          <cell r="CL373">
            <v>4.21370188117651</v>
          </cell>
          <cell r="CM373">
            <v>4.91775460469011</v>
          </cell>
          <cell r="CN373">
            <v>4.81143576112211</v>
          </cell>
          <cell r="CO373">
            <v>4.91625149853379</v>
          </cell>
          <cell r="CP373">
            <v>4.85361791128495</v>
          </cell>
          <cell r="CQ373">
            <v>5.00899559161216</v>
          </cell>
          <cell r="CR373">
            <v>4.9186065411943</v>
          </cell>
          <cell r="CS373">
            <v>4.83233653349636</v>
          </cell>
          <cell r="CT373">
            <v>4.94223077528354</v>
          </cell>
          <cell r="CU373">
            <v>4.8483603161778</v>
          </cell>
          <cell r="CV373">
            <v>4.73358212853785</v>
          </cell>
          <cell r="CW373">
            <v>4.88315626492046</v>
          </cell>
          <cell r="CX373">
            <v>4.78054156475724</v>
          </cell>
          <cell r="CY373">
            <v>5.0434079650949</v>
          </cell>
          <cell r="CZ373">
            <v>4.86956713667093</v>
          </cell>
          <cell r="DA373">
            <v>4.90716121990477</v>
          </cell>
        </row>
        <row r="374">
          <cell r="A374">
            <v>10012.5190557957</v>
          </cell>
          <cell r="B374">
            <v>7512.8789104739</v>
          </cell>
          <cell r="C374">
            <v>6451.99799405787</v>
          </cell>
          <cell r="D374">
            <v>8258.66514686767</v>
          </cell>
          <cell r="E374">
            <v>6509.42668375285</v>
          </cell>
          <cell r="F374">
            <v>7576.7948890972</v>
          </cell>
          <cell r="G374">
            <v>7793.9725119308</v>
          </cell>
          <cell r="H374">
            <v>8217.1630784364</v>
          </cell>
          <cell r="I374">
            <v>7549.8972578408</v>
          </cell>
          <cell r="J374">
            <v>8902.63490044347</v>
          </cell>
          <cell r="K374">
            <v>8594.24985372859</v>
          </cell>
          <cell r="L374">
            <v>7538.45137403365</v>
          </cell>
          <cell r="M374">
            <v>8833.86038479523</v>
          </cell>
          <cell r="N374">
            <v>8679.53931845933</v>
          </cell>
          <cell r="O374">
            <v>9167.82684299979</v>
          </cell>
        </row>
        <row r="374">
          <cell r="Z374">
            <v>8238.87282305478</v>
          </cell>
          <cell r="AA374">
            <v>6182.02607490423</v>
          </cell>
          <cell r="AB374">
            <v>5309.07263511048</v>
          </cell>
          <cell r="AC374">
            <v>6795.7016065654</v>
          </cell>
          <cell r="AD374">
            <v>5356.32824263092</v>
          </cell>
          <cell r="AE374">
            <v>6234.61979445712</v>
          </cell>
          <cell r="AF374">
            <v>6413.32595267449</v>
          </cell>
          <cell r="AG374">
            <v>6761.55133311338</v>
          </cell>
          <cell r="AH374">
            <v>6212.48688645186</v>
          </cell>
          <cell r="AI374">
            <v>7325.5967180792</v>
          </cell>
          <cell r="AJ374">
            <v>7071.83987963952</v>
          </cell>
          <cell r="AK374">
            <v>6203.06855920483</v>
          </cell>
          <cell r="AL374">
            <v>7269.0051166315</v>
          </cell>
          <cell r="AM374">
            <v>7142.02092490368</v>
          </cell>
          <cell r="AN374">
            <v>7543.81180223982</v>
          </cell>
        </row>
        <row r="374"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</row>
        <row r="374">
          <cell r="BX374">
            <v>4.50219995477691</v>
          </cell>
          <cell r="BY374">
            <v>3.43371038598236</v>
          </cell>
          <cell r="BZ374">
            <v>2.99598177605655</v>
          </cell>
          <cell r="CA374">
            <v>3.76726514742654</v>
          </cell>
          <cell r="CB374">
            <v>3.08703921595021</v>
          </cell>
          <cell r="CC374">
            <v>3.40469971271767</v>
          </cell>
          <cell r="CD374">
            <v>3.62811721303996</v>
          </cell>
          <cell r="CE374">
            <v>3.78466687418974</v>
          </cell>
          <cell r="CF374">
            <v>3.5196146223068</v>
          </cell>
          <cell r="CG374">
            <v>4.19126113398735</v>
          </cell>
          <cell r="CH374">
            <v>3.91090939925118</v>
          </cell>
          <cell r="CI374">
            <v>3.49562778295695</v>
          </cell>
          <cell r="CJ374">
            <v>4.17889146569446</v>
          </cell>
          <cell r="CK374">
            <v>4.16233618121176</v>
          </cell>
          <cell r="CL374">
            <v>4.17686142956003</v>
          </cell>
          <cell r="CM374">
            <v>5.01360546765356</v>
          </cell>
          <cell r="CN374">
            <v>4.93258191156914</v>
          </cell>
          <cell r="CO374">
            <v>4.85497094675258</v>
          </cell>
          <cell r="CP374">
            <v>4.94214233331864</v>
          </cell>
          <cell r="CQ374">
            <v>4.75370439798639</v>
          </cell>
          <cell r="CR374">
            <v>5.01693293478912</v>
          </cell>
          <cell r="CS374">
            <v>4.84294056751333</v>
          </cell>
          <cell r="CT374">
            <v>4.89469715267326</v>
          </cell>
          <cell r="CU374">
            <v>4.83590217798358</v>
          </cell>
          <cell r="CV374">
            <v>4.78856538715445</v>
          </cell>
          <cell r="CW374">
            <v>4.95406612680519</v>
          </cell>
          <cell r="CX374">
            <v>4.86170423070826</v>
          </cell>
          <cell r="CY374">
            <v>4.76563765170906</v>
          </cell>
          <cell r="CZ374">
            <v>4.70100918433694</v>
          </cell>
          <cell r="DA374">
            <v>4.94820761687565</v>
          </cell>
        </row>
        <row r="375">
          <cell r="A375">
            <v>9360.4740965616</v>
          </cell>
          <cell r="B375">
            <v>8437.94038350726</v>
          </cell>
          <cell r="C375">
            <v>7600.56040979396</v>
          </cell>
          <cell r="D375">
            <v>7508.1397501603</v>
          </cell>
          <cell r="E375">
            <v>8297.44247241877</v>
          </cell>
          <cell r="F375">
            <v>7361.30700922818</v>
          </cell>
          <cell r="G375">
            <v>7295.6808241821</v>
          </cell>
          <cell r="H375">
            <v>7914.8610842269</v>
          </cell>
          <cell r="I375">
            <v>9023.26445574415</v>
          </cell>
          <cell r="J375">
            <v>8403.34940742311</v>
          </cell>
          <cell r="K375">
            <v>8675.39762363717</v>
          </cell>
          <cell r="L375">
            <v>8338.29508555266</v>
          </cell>
          <cell r="M375">
            <v>10286.777215316</v>
          </cell>
          <cell r="N375">
            <v>9404.67538876991</v>
          </cell>
          <cell r="O375">
            <v>9125.15179997228</v>
          </cell>
        </row>
        <row r="375">
          <cell r="Z375">
            <v>7702.33297088497</v>
          </cell>
          <cell r="AA375">
            <v>6943.21951557169</v>
          </cell>
          <cell r="AB375">
            <v>6254.17542291618</v>
          </cell>
          <cell r="AC375">
            <v>6178.12642298905</v>
          </cell>
          <cell r="AD375">
            <v>6827.60980587601</v>
          </cell>
          <cell r="AE375">
            <v>6057.30405330776</v>
          </cell>
          <cell r="AF375">
            <v>6003.30307818413</v>
          </cell>
          <cell r="AG375">
            <v>6512.79997787813</v>
          </cell>
          <cell r="AH375">
            <v>7424.85760929804</v>
          </cell>
          <cell r="AI375">
            <v>6914.75608382244</v>
          </cell>
          <cell r="AJ375">
            <v>7138.61290173573</v>
          </cell>
          <cell r="AK375">
            <v>6861.22567039761</v>
          </cell>
          <cell r="AL375">
            <v>8464.5481086029</v>
          </cell>
          <cell r="AM375">
            <v>7738.7043199021</v>
          </cell>
          <cell r="AN375">
            <v>7508.6963382629</v>
          </cell>
        </row>
        <row r="375"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</row>
        <row r="375">
          <cell r="BX375">
            <v>4.24397745643846</v>
          </cell>
          <cell r="BY375">
            <v>3.93082408491622</v>
          </cell>
          <cell r="BZ375">
            <v>3.53638816642949</v>
          </cell>
          <cell r="CA375">
            <v>3.43430599647184</v>
          </cell>
          <cell r="CB375">
            <v>3.83482809850951</v>
          </cell>
          <cell r="CC375">
            <v>3.39464119211002</v>
          </cell>
          <cell r="CD375">
            <v>3.51853933264072</v>
          </cell>
          <cell r="CE375">
            <v>3.71867791934655</v>
          </cell>
          <cell r="CF375">
            <v>4.12103649708008</v>
          </cell>
          <cell r="CG375">
            <v>3.91572128086374</v>
          </cell>
          <cell r="CH375">
            <v>4.02803167326996</v>
          </cell>
          <cell r="CI375">
            <v>3.89926187721395</v>
          </cell>
          <cell r="CJ375">
            <v>4.64181137332676</v>
          </cell>
          <cell r="CK375">
            <v>4.35188263406297</v>
          </cell>
          <cell r="CL375">
            <v>4.21613294380111</v>
          </cell>
          <cell r="CM375">
            <v>4.97228892674718</v>
          </cell>
          <cell r="CN375">
            <v>4.83932091841494</v>
          </cell>
          <cell r="CO375">
            <v>4.84526199604716</v>
          </cell>
          <cell r="CP375">
            <v>4.92861549873621</v>
          </cell>
          <cell r="CQ375">
            <v>4.87786670211937</v>
          </cell>
          <cell r="CR375">
            <v>4.88869150862775</v>
          </cell>
          <cell r="CS375">
            <v>4.67449817629611</v>
          </cell>
          <cell r="CT375">
            <v>4.79828799310495</v>
          </cell>
          <cell r="CU375">
            <v>4.93615517754469</v>
          </cell>
          <cell r="CV375">
            <v>4.83807090880918</v>
          </cell>
          <cell r="CW375">
            <v>4.85543440390135</v>
          </cell>
          <cell r="CX375">
            <v>4.82088126957653</v>
          </cell>
          <cell r="CY375">
            <v>4.99601144858135</v>
          </cell>
          <cell r="CZ375">
            <v>4.87189830847369</v>
          </cell>
          <cell r="DA375">
            <v>4.87929841491541</v>
          </cell>
        </row>
        <row r="376">
          <cell r="A376">
            <v>9846.90507857517</v>
          </cell>
          <cell r="B376">
            <v>7902.52065745932</v>
          </cell>
          <cell r="C376">
            <v>5786.03031057759</v>
          </cell>
          <cell r="D376">
            <v>6825.73247558953</v>
          </cell>
          <cell r="E376">
            <v>6744.60167291194</v>
          </cell>
          <cell r="F376">
            <v>7893.39795843554</v>
          </cell>
          <cell r="G376">
            <v>7805.01064803654</v>
          </cell>
          <cell r="H376">
            <v>7655.50506706118</v>
          </cell>
          <cell r="I376">
            <v>7205.56601419019</v>
          </cell>
          <cell r="J376">
            <v>7948.8297426359</v>
          </cell>
          <cell r="K376">
            <v>7498.35939069618</v>
          </cell>
          <cell r="L376">
            <v>9225.35323122929</v>
          </cell>
          <cell r="M376">
            <v>8515.98407734809</v>
          </cell>
          <cell r="N376">
            <v>10406.9561766429</v>
          </cell>
          <cell r="O376">
            <v>10109.619866187</v>
          </cell>
        </row>
        <row r="376">
          <cell r="Z376">
            <v>8102.59617894186</v>
          </cell>
          <cell r="AA376">
            <v>6502.64556956653</v>
          </cell>
          <cell r="AB376">
            <v>4761.0763698467</v>
          </cell>
          <cell r="AC376">
            <v>5616.60272277081</v>
          </cell>
          <cell r="AD376">
            <v>5549.84366228183</v>
          </cell>
          <cell r="AE376">
            <v>6495.13889151268</v>
          </cell>
          <cell r="AF376">
            <v>6422.40876181292</v>
          </cell>
          <cell r="AG376">
            <v>6299.38702661035</v>
          </cell>
          <cell r="AH376">
            <v>5929.15146310507</v>
          </cell>
          <cell r="AI376">
            <v>6540.75133108326</v>
          </cell>
          <cell r="AJ376">
            <v>6170.07858434428</v>
          </cell>
          <cell r="AK376">
            <v>7591.14780169724</v>
          </cell>
          <cell r="AL376">
            <v>7007.43832650357</v>
          </cell>
          <cell r="AM376">
            <v>8563.43822535186</v>
          </cell>
          <cell r="AN376">
            <v>8318.77291846248</v>
          </cell>
        </row>
        <row r="376"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6">
          <cell r="BX376">
            <v>4.61232334554858</v>
          </cell>
          <cell r="BY376">
            <v>3.5837845886683</v>
          </cell>
          <cell r="BZ376">
            <v>2.71901387387261</v>
          </cell>
          <cell r="CA376">
            <v>3.16395395679892</v>
          </cell>
          <cell r="CB376">
            <v>3.13841688815098</v>
          </cell>
          <cell r="CC376">
            <v>3.72109131013036</v>
          </cell>
          <cell r="CD376">
            <v>3.65925871464548</v>
          </cell>
          <cell r="CE376">
            <v>3.50856618286052</v>
          </cell>
          <cell r="CF376">
            <v>3.36546851539372</v>
          </cell>
          <cell r="CG376">
            <v>3.58632543532757</v>
          </cell>
          <cell r="CH376">
            <v>3.44544651247816</v>
          </cell>
          <cell r="CI376">
            <v>4.24410025197488</v>
          </cell>
          <cell r="CJ376">
            <v>3.99346694857046</v>
          </cell>
          <cell r="CK376">
            <v>4.87128759755749</v>
          </cell>
          <cell r="CL376">
            <v>4.68005211547703</v>
          </cell>
          <cell r="CM376">
            <v>4.81295260063695</v>
          </cell>
          <cell r="CN376">
            <v>4.97113229690542</v>
          </cell>
          <cell r="CO376">
            <v>4.7973439835071</v>
          </cell>
          <cell r="CP376">
            <v>4.86351978417981</v>
          </cell>
          <cell r="CQ376">
            <v>4.84481560972526</v>
          </cell>
          <cell r="CR376">
            <v>4.78217264494219</v>
          </cell>
          <cell r="CS376">
            <v>4.80852593802672</v>
          </cell>
          <cell r="CT376">
            <v>4.91898789817957</v>
          </cell>
          <cell r="CU376">
            <v>4.82674269854198</v>
          </cell>
          <cell r="CV376">
            <v>4.99672073370142</v>
          </cell>
          <cell r="CW376">
            <v>4.9062798761766</v>
          </cell>
          <cell r="CX376">
            <v>4.90037086198701</v>
          </cell>
          <cell r="CY376">
            <v>4.80746714965937</v>
          </cell>
          <cell r="CZ376">
            <v>4.81627785675576</v>
          </cell>
          <cell r="DA376">
            <v>4.86985147138604</v>
          </cell>
        </row>
        <row r="377">
          <cell r="A377">
            <v>8681.15282593524</v>
          </cell>
          <cell r="B377">
            <v>7042.08321867272</v>
          </cell>
          <cell r="C377">
            <v>6731.42986938795</v>
          </cell>
          <cell r="D377">
            <v>7593.94422155086</v>
          </cell>
          <cell r="E377">
            <v>8303.53925394594</v>
          </cell>
          <cell r="F377">
            <v>7377.88956110002</v>
          </cell>
          <cell r="G377">
            <v>7061.0823952856</v>
          </cell>
          <cell r="H377">
            <v>7651.78836406897</v>
          </cell>
          <cell r="I377">
            <v>9240.10486050415</v>
          </cell>
          <cell r="J377">
            <v>8835.50964956616</v>
          </cell>
          <cell r="K377">
            <v>9409.29466835209</v>
          </cell>
          <cell r="L377">
            <v>8215.45152978517</v>
          </cell>
          <cell r="M377">
            <v>8247.02417920725</v>
          </cell>
          <cell r="N377">
            <v>8841.34866434069</v>
          </cell>
          <cell r="O377">
            <v>9748.38721918236</v>
          </cell>
        </row>
        <row r="377">
          <cell r="Z377">
            <v>7143.34861105529</v>
          </cell>
          <cell r="AA377">
            <v>5794.62847707927</v>
          </cell>
          <cell r="AB377">
            <v>5539.0051496678</v>
          </cell>
          <cell r="AC377">
            <v>6248.73124516185</v>
          </cell>
          <cell r="AD377">
            <v>6832.62658610409</v>
          </cell>
          <cell r="AE377">
            <v>6070.94912456231</v>
          </cell>
          <cell r="AF377">
            <v>5810.26208526358</v>
          </cell>
          <cell r="AG377">
            <v>6296.32871100533</v>
          </cell>
          <cell r="AH377">
            <v>7603.28628521484</v>
          </cell>
          <cell r="AI377">
            <v>7270.36222592873</v>
          </cell>
          <cell r="AJ377">
            <v>7742.50532710115</v>
          </cell>
          <cell r="AK377">
            <v>6760.14297308037</v>
          </cell>
          <cell r="AL377">
            <v>6786.12275317625</v>
          </cell>
          <cell r="AM377">
            <v>7275.1669009432</v>
          </cell>
          <cell r="AN377">
            <v>8021.53005464149</v>
          </cell>
        </row>
        <row r="377"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7">
          <cell r="BX377">
            <v>3.99307898816601</v>
          </cell>
          <cell r="BY377">
            <v>3.23967030798496</v>
          </cell>
          <cell r="BZ377">
            <v>3.08385796374079</v>
          </cell>
          <cell r="CA377">
            <v>3.51631009188534</v>
          </cell>
          <cell r="CB377">
            <v>3.85546367755871</v>
          </cell>
          <cell r="CC377">
            <v>3.46571321529358</v>
          </cell>
          <cell r="CD377">
            <v>3.28239857446746</v>
          </cell>
          <cell r="CE377">
            <v>3.51947043393377</v>
          </cell>
          <cell r="CF377">
            <v>4.26806648656637</v>
          </cell>
          <cell r="CG377">
            <v>4.07663974112607</v>
          </cell>
          <cell r="CH377">
            <v>4.41217763401504</v>
          </cell>
          <cell r="CI377">
            <v>3.71720491286921</v>
          </cell>
          <cell r="CJ377">
            <v>3.87030110074377</v>
          </cell>
          <cell r="CK377">
            <v>4.11207819424469</v>
          </cell>
          <cell r="CL377">
            <v>4.53080658535975</v>
          </cell>
          <cell r="CM377">
            <v>4.90118481765095</v>
          </cell>
          <cell r="CN377">
            <v>4.9004043462762</v>
          </cell>
          <cell r="CO377">
            <v>4.92089997427257</v>
          </cell>
          <cell r="CP377">
            <v>4.86868654447973</v>
          </cell>
          <cell r="CQ377">
            <v>4.85532388812158</v>
          </cell>
          <cell r="CR377">
            <v>4.79922494861105</v>
          </cell>
          <cell r="CS377">
            <v>4.84966279988675</v>
          </cell>
          <cell r="CT377">
            <v>4.90136683072205</v>
          </cell>
          <cell r="CU377">
            <v>4.88064593063874</v>
          </cell>
          <cell r="CV377">
            <v>4.88608311841672</v>
          </cell>
          <cell r="CW377">
            <v>4.80768117729157</v>
          </cell>
          <cell r="CX377">
            <v>4.98249090012613</v>
          </cell>
          <cell r="CY377">
            <v>4.8037908803573</v>
          </cell>
          <cell r="CZ377">
            <v>4.84717536258676</v>
          </cell>
          <cell r="DA377">
            <v>4.8505258956018</v>
          </cell>
        </row>
        <row r="378">
          <cell r="A378">
            <v>8376.01523435385</v>
          </cell>
          <cell r="B378">
            <v>8507.57002414144</v>
          </cell>
          <cell r="C378">
            <v>7917.31506095566</v>
          </cell>
          <cell r="D378">
            <v>7232.63828110323</v>
          </cell>
          <cell r="E378">
            <v>7088.39513456764</v>
          </cell>
          <cell r="F378">
            <v>7314.37964300371</v>
          </cell>
          <cell r="G378">
            <v>7216.21780065272</v>
          </cell>
          <cell r="H378">
            <v>8921.16813476388</v>
          </cell>
          <cell r="I378">
            <v>7521.86901293794</v>
          </cell>
          <cell r="J378">
            <v>8498.25954241001</v>
          </cell>
          <cell r="K378">
            <v>9548.2926239161</v>
          </cell>
          <cell r="L378">
            <v>7931.27584825541</v>
          </cell>
          <cell r="M378">
            <v>8319.13027036112</v>
          </cell>
          <cell r="N378">
            <v>8248.09725560375</v>
          </cell>
          <cell r="O378">
            <v>9850.20221211902</v>
          </cell>
        </row>
        <row r="378">
          <cell r="Z378">
            <v>6892.26396426831</v>
          </cell>
          <cell r="AA378">
            <v>7000.5147627221</v>
          </cell>
          <cell r="AB378">
            <v>6514.8192501578</v>
          </cell>
          <cell r="AC378">
            <v>5951.4280713078</v>
          </cell>
          <cell r="AD378">
            <v>5832.7365678728</v>
          </cell>
          <cell r="AE378">
            <v>6018.68953481448</v>
          </cell>
          <cell r="AF378">
            <v>5937.91636167995</v>
          </cell>
          <cell r="AG378">
            <v>7340.84692231999</v>
          </cell>
          <cell r="AH378">
            <v>6189.42364493179</v>
          </cell>
          <cell r="AI378">
            <v>6992.85356632595</v>
          </cell>
          <cell r="AJ378">
            <v>7856.88078767953</v>
          </cell>
          <cell r="AK378">
            <v>6526.30698370731</v>
          </cell>
          <cell r="AL378">
            <v>6845.45576532572</v>
          </cell>
          <cell r="AM378">
            <v>6787.00574175394</v>
          </cell>
          <cell r="AN378">
            <v>8105.30924882936</v>
          </cell>
        </row>
        <row r="378"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</row>
        <row r="378">
          <cell r="BX378">
            <v>3.79521519235752</v>
          </cell>
          <cell r="BY378">
            <v>3.86507927068892</v>
          </cell>
          <cell r="BZ378">
            <v>3.67460394227143</v>
          </cell>
          <cell r="CA378">
            <v>3.37712062881419</v>
          </cell>
          <cell r="CB378">
            <v>3.22042587751499</v>
          </cell>
          <cell r="CC378">
            <v>3.34607034454735</v>
          </cell>
          <cell r="CD378">
            <v>3.34054513580264</v>
          </cell>
          <cell r="CE378">
            <v>4.16330758396843</v>
          </cell>
          <cell r="CF378">
            <v>3.44144900060917</v>
          </cell>
          <cell r="CG378">
            <v>3.77261428430682</v>
          </cell>
          <cell r="CH378">
            <v>4.43961106900573</v>
          </cell>
          <cell r="CI378">
            <v>3.64314416511597</v>
          </cell>
          <cell r="CJ378">
            <v>3.76246454213562</v>
          </cell>
          <cell r="CK378">
            <v>3.83593106213315</v>
          </cell>
          <cell r="CL378">
            <v>4.45261858588102</v>
          </cell>
          <cell r="CM378">
            <v>4.97545304114057</v>
          </cell>
          <cell r="CN378">
            <v>4.96225074762566</v>
          </cell>
          <cell r="CO378">
            <v>4.85734521158025</v>
          </cell>
          <cell r="CP378">
            <v>4.82816108137362</v>
          </cell>
          <cell r="CQ378">
            <v>4.96210774404899</v>
          </cell>
          <cell r="CR378">
            <v>4.92803756986926</v>
          </cell>
          <cell r="CS378">
            <v>4.86994288155122</v>
          </cell>
          <cell r="CT378">
            <v>4.83075270577262</v>
          </cell>
          <cell r="CU378">
            <v>4.92737944151026</v>
          </cell>
          <cell r="CV378">
            <v>5.07830948982401</v>
          </cell>
          <cell r="CW378">
            <v>4.84855552740656</v>
          </cell>
          <cell r="CX378">
            <v>4.90792905678995</v>
          </cell>
          <cell r="CY378">
            <v>4.98467776098007</v>
          </cell>
          <cell r="CZ378">
            <v>4.84746362163181</v>
          </cell>
          <cell r="DA378">
            <v>4.98725104807685</v>
          </cell>
        </row>
        <row r="379">
          <cell r="A379">
            <v>8945.06387314369</v>
          </cell>
          <cell r="B379">
            <v>6752.12729158671</v>
          </cell>
          <cell r="C379">
            <v>7218.57173862235</v>
          </cell>
          <cell r="D379">
            <v>8177.56486006151</v>
          </cell>
          <cell r="E379">
            <v>7900.71318921081</v>
          </cell>
          <cell r="F379">
            <v>7488.44656590933</v>
          </cell>
          <cell r="G379">
            <v>8201.15560671243</v>
          </cell>
          <cell r="H379">
            <v>7936.85324272375</v>
          </cell>
          <cell r="I379">
            <v>8025.10965999937</v>
          </cell>
          <cell r="J379">
            <v>8636.35741646268</v>
          </cell>
          <cell r="K379">
            <v>7724.9796866553</v>
          </cell>
          <cell r="L379">
            <v>7565.13601519133</v>
          </cell>
          <cell r="M379">
            <v>7241.44475875565</v>
          </cell>
          <cell r="N379">
            <v>8319.13909848126</v>
          </cell>
          <cell r="O379">
            <v>9182.26531888399</v>
          </cell>
        </row>
        <row r="379">
          <cell r="Z379">
            <v>7360.50970132967</v>
          </cell>
          <cell r="AA379">
            <v>5556.03617136278</v>
          </cell>
          <cell r="AB379">
            <v>5939.8533163521</v>
          </cell>
          <cell r="AC379">
            <v>6728.96765627918</v>
          </cell>
          <cell r="AD379">
            <v>6501.15828140775</v>
          </cell>
          <cell r="AE379">
            <v>6161.92174566253</v>
          </cell>
          <cell r="AF379">
            <v>6748.37947066623</v>
          </cell>
          <cell r="AG379">
            <v>6530.89638258411</v>
          </cell>
          <cell r="AH379">
            <v>6603.51880594234</v>
          </cell>
          <cell r="AI379">
            <v>7106.48838840357</v>
          </cell>
          <cell r="AJ379">
            <v>6356.55471359065</v>
          </cell>
          <cell r="AK379">
            <v>6225.02620678601</v>
          </cell>
          <cell r="AL379">
            <v>5958.67454434751</v>
          </cell>
          <cell r="AM379">
            <v>6845.46302960744</v>
          </cell>
          <cell r="AN379">
            <v>7555.69260525311</v>
          </cell>
        </row>
        <row r="379"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79">
          <cell r="BX379">
            <v>4.12061265528628</v>
          </cell>
          <cell r="BY379">
            <v>3.1602272156398</v>
          </cell>
          <cell r="BZ379">
            <v>3.33197836778518</v>
          </cell>
          <cell r="CA379">
            <v>3.70000468682493</v>
          </cell>
          <cell r="CB379">
            <v>3.659157267256</v>
          </cell>
          <cell r="CC379">
            <v>3.54414408476829</v>
          </cell>
          <cell r="CD379">
            <v>3.75540459287648</v>
          </cell>
          <cell r="CE379">
            <v>3.70182941011502</v>
          </cell>
          <cell r="CF379">
            <v>3.61573612171451</v>
          </cell>
          <cell r="CG379">
            <v>4.00069621898828</v>
          </cell>
          <cell r="CH379">
            <v>3.61869493354026</v>
          </cell>
          <cell r="CI379">
            <v>3.50612926418857</v>
          </cell>
          <cell r="CJ379">
            <v>3.2980651857256</v>
          </cell>
          <cell r="CK379">
            <v>3.6898128052383</v>
          </cell>
          <cell r="CL379">
            <v>4.4142534933192</v>
          </cell>
          <cell r="CM379">
            <v>4.89387906377769</v>
          </cell>
          <cell r="CN379">
            <v>4.81674761628223</v>
          </cell>
          <cell r="CO379">
            <v>4.88405653742256</v>
          </cell>
          <cell r="CP379">
            <v>4.98256877648509</v>
          </cell>
          <cell r="CQ379">
            <v>4.86762149066056</v>
          </cell>
          <cell r="CR379">
            <v>4.76334397857318</v>
          </cell>
          <cell r="CS379">
            <v>4.92322742364653</v>
          </cell>
          <cell r="CT379">
            <v>4.83352008407226</v>
          </cell>
          <cell r="CU379">
            <v>5.00363736070117</v>
          </cell>
          <cell r="CV379">
            <v>4.86661074357436</v>
          </cell>
          <cell r="CW379">
            <v>4.81256881644933</v>
          </cell>
          <cell r="CX379">
            <v>4.86430049632204</v>
          </cell>
          <cell r="CY379">
            <v>4.94991300008121</v>
          </cell>
          <cell r="CZ379">
            <v>5.08283054500103</v>
          </cell>
          <cell r="DA379">
            <v>4.68947415841759</v>
          </cell>
        </row>
        <row r="380">
          <cell r="A380">
            <v>9919.01420841063</v>
          </cell>
          <cell r="B380">
            <v>8108.15837683903</v>
          </cell>
          <cell r="C380">
            <v>7673.09818753755</v>
          </cell>
          <cell r="D380">
            <v>7229.53903990515</v>
          </cell>
          <cell r="E380">
            <v>8020.71709392001</v>
          </cell>
          <cell r="F380">
            <v>6551.33436116266</v>
          </cell>
          <cell r="G380">
            <v>6615.05085975647</v>
          </cell>
          <cell r="H380">
            <v>7409.06899448733</v>
          </cell>
          <cell r="I380">
            <v>6437.60912641467</v>
          </cell>
          <cell r="J380">
            <v>7698.12054385277</v>
          </cell>
          <cell r="K380">
            <v>8739.91485753151</v>
          </cell>
          <cell r="L380">
            <v>9404.87427222348</v>
          </cell>
          <cell r="M380">
            <v>7193.71763176464</v>
          </cell>
          <cell r="N380">
            <v>7825.05186416445</v>
          </cell>
          <cell r="O380">
            <v>10218.0665236334</v>
          </cell>
        </row>
        <row r="380">
          <cell r="Z380">
            <v>8161.93169149218</v>
          </cell>
          <cell r="AA380">
            <v>6671.85603579897</v>
          </cell>
          <cell r="AB380">
            <v>6313.86365145947</v>
          </cell>
          <cell r="AC380">
            <v>5948.87783855052</v>
          </cell>
          <cell r="AD380">
            <v>6599.90435156847</v>
          </cell>
          <cell r="AE380">
            <v>5390.81227432813</v>
          </cell>
          <cell r="AF380">
            <v>5443.24185031389</v>
          </cell>
          <cell r="AG380">
            <v>6096.60534403529</v>
          </cell>
          <cell r="AH380">
            <v>5297.23265259265</v>
          </cell>
          <cell r="AI380">
            <v>6334.45347608456</v>
          </cell>
          <cell r="AJ380">
            <v>7191.70136848307</v>
          </cell>
          <cell r="AK380">
            <v>7738.86797257247</v>
          </cell>
          <cell r="AL380">
            <v>5919.4019369949</v>
          </cell>
          <cell r="AM380">
            <v>6438.89981965532</v>
          </cell>
          <cell r="AN380">
            <v>8408.00902516118</v>
          </cell>
        </row>
        <row r="380"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0">
          <cell r="BX380">
            <v>4.60059792541089</v>
          </cell>
          <cell r="BY380">
            <v>3.66408337606472</v>
          </cell>
          <cell r="BZ380">
            <v>3.59967964982329</v>
          </cell>
          <cell r="CA380">
            <v>3.3233929159115</v>
          </cell>
          <cell r="CB380">
            <v>3.67456606016425</v>
          </cell>
          <cell r="CC380">
            <v>3.078470694987</v>
          </cell>
          <cell r="CD380">
            <v>3.06056806430316</v>
          </cell>
          <cell r="CE380">
            <v>3.42330584993657</v>
          </cell>
          <cell r="CF380">
            <v>2.97186297931521</v>
          </cell>
          <cell r="CG380">
            <v>3.5704172869</v>
          </cell>
          <cell r="CH380">
            <v>4.03881910264112</v>
          </cell>
          <cell r="CI380">
            <v>4.34130288136541</v>
          </cell>
          <cell r="CJ380">
            <v>3.2973443705265</v>
          </cell>
          <cell r="CK380">
            <v>3.595068856235</v>
          </cell>
          <cell r="CL380">
            <v>4.69902115305846</v>
          </cell>
          <cell r="CM380">
            <v>4.86055444347976</v>
          </cell>
          <cell r="CN380">
            <v>4.9887122524919</v>
          </cell>
          <cell r="CO380">
            <v>4.80549889493367</v>
          </cell>
          <cell r="CP380">
            <v>4.90411331445398</v>
          </cell>
          <cell r="CQ380">
            <v>4.92083403435025</v>
          </cell>
          <cell r="CR380">
            <v>4.79762523672547</v>
          </cell>
          <cell r="CS380">
            <v>4.87262202878616</v>
          </cell>
          <cell r="CT380">
            <v>4.87921005951957</v>
          </cell>
          <cell r="CU380">
            <v>4.88345737084785</v>
          </cell>
          <cell r="CV380">
            <v>4.86068312559456</v>
          </cell>
          <cell r="CW380">
            <v>4.87847831749061</v>
          </cell>
          <cell r="CX380">
            <v>4.88387440048398</v>
          </cell>
          <cell r="CY380">
            <v>4.91836391077987</v>
          </cell>
          <cell r="CZ380">
            <v>4.90694952702182</v>
          </cell>
          <cell r="DA380">
            <v>4.90222121043909</v>
          </cell>
        </row>
        <row r="381">
          <cell r="A381">
            <v>8205.81412572304</v>
          </cell>
          <cell r="B381">
            <v>7469.4578126618</v>
          </cell>
          <cell r="C381">
            <v>7099.32329187509</v>
          </cell>
          <cell r="D381">
            <v>8887.53523428894</v>
          </cell>
          <cell r="E381">
            <v>8701.86415799601</v>
          </cell>
          <cell r="F381">
            <v>8193.46956267138</v>
          </cell>
          <cell r="G381">
            <v>7667.79025820608</v>
          </cell>
          <cell r="H381">
            <v>7133.58251817871</v>
          </cell>
          <cell r="I381">
            <v>8455.25900497822</v>
          </cell>
          <cell r="J381">
            <v>8133.11425476053</v>
          </cell>
          <cell r="K381">
            <v>7933.3149199846</v>
          </cell>
          <cell r="L381">
            <v>8017.55028840238</v>
          </cell>
          <cell r="M381">
            <v>7764.19898915233</v>
          </cell>
          <cell r="N381">
            <v>8796.35952019595</v>
          </cell>
          <cell r="O381">
            <v>9231.28252036713</v>
          </cell>
        </row>
        <row r="381">
          <cell r="Z381">
            <v>6752.21276630925</v>
          </cell>
          <cell r="AA381">
            <v>6146.29671441885</v>
          </cell>
          <cell r="AB381">
            <v>5841.7288801715</v>
          </cell>
          <cell r="AC381">
            <v>7313.17184992919</v>
          </cell>
          <cell r="AD381">
            <v>7160.39107857957</v>
          </cell>
          <cell r="AE381">
            <v>6742.05495442673</v>
          </cell>
          <cell r="AF381">
            <v>6309.49598389529</v>
          </cell>
          <cell r="AG381">
            <v>5869.91932924419</v>
          </cell>
          <cell r="AH381">
            <v>6957.47026695351</v>
          </cell>
          <cell r="AI381">
            <v>6692.39115820295</v>
          </cell>
          <cell r="AJ381">
            <v>6527.98484844447</v>
          </cell>
          <cell r="AK381">
            <v>6597.29852302824</v>
          </cell>
          <cell r="AL381">
            <v>6388.82659678821</v>
          </cell>
          <cell r="AM381">
            <v>7238.14726233266</v>
          </cell>
          <cell r="AN381">
            <v>7596.02675961638</v>
          </cell>
        </row>
        <row r="381"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1">
          <cell r="BX381">
            <v>3.85791364029478</v>
          </cell>
          <cell r="BY381">
            <v>3.39449972719673</v>
          </cell>
          <cell r="BZ381">
            <v>3.36007560257248</v>
          </cell>
          <cell r="CA381">
            <v>3.97740742803505</v>
          </cell>
          <cell r="CB381">
            <v>3.99013417373029</v>
          </cell>
          <cell r="CC381">
            <v>3.67153317573351</v>
          </cell>
          <cell r="CD381">
            <v>3.49639624320136</v>
          </cell>
          <cell r="CE381">
            <v>3.33124287796574</v>
          </cell>
          <cell r="CF381">
            <v>3.90337135046489</v>
          </cell>
          <cell r="CG381">
            <v>3.81914597116268</v>
          </cell>
          <cell r="CH381">
            <v>3.66893777631884</v>
          </cell>
          <cell r="CI381">
            <v>3.85345068204037</v>
          </cell>
          <cell r="CJ381">
            <v>3.6004583557105</v>
          </cell>
          <cell r="CK381">
            <v>3.96891696745069</v>
          </cell>
          <cell r="CL381">
            <v>4.23708889007953</v>
          </cell>
          <cell r="CM381">
            <v>4.79513404995971</v>
          </cell>
          <cell r="CN381">
            <v>4.96072188360606</v>
          </cell>
          <cell r="CO381">
            <v>4.76320730573766</v>
          </cell>
          <cell r="CP381">
            <v>5.03747418955728</v>
          </cell>
          <cell r="CQ381">
            <v>4.91650379415378</v>
          </cell>
          <cell r="CR381">
            <v>5.03097277150309</v>
          </cell>
          <cell r="CS381">
            <v>4.9440307003101</v>
          </cell>
          <cell r="CT381">
            <v>4.82761880600948</v>
          </cell>
          <cell r="CU381">
            <v>4.88335868247454</v>
          </cell>
          <cell r="CV381">
            <v>4.80089485452949</v>
          </cell>
          <cell r="CW381">
            <v>4.87467792753976</v>
          </cell>
          <cell r="CX381">
            <v>4.69054672433994</v>
          </cell>
          <cell r="CY381">
            <v>4.8615017262974</v>
          </cell>
          <cell r="CZ381">
            <v>4.99646140430208</v>
          </cell>
          <cell r="DA381">
            <v>4.91163455806953</v>
          </cell>
        </row>
        <row r="382">
          <cell r="A382">
            <v>9241.43470125532</v>
          </cell>
          <cell r="B382">
            <v>7817.11557296482</v>
          </cell>
          <cell r="C382">
            <v>7327.71396586561</v>
          </cell>
          <cell r="D382">
            <v>7930.26262407195</v>
          </cell>
          <cell r="E382">
            <v>7218.13246268209</v>
          </cell>
          <cell r="F382">
            <v>8011.28245995623</v>
          </cell>
          <cell r="G382">
            <v>7314.73176478143</v>
          </cell>
          <cell r="H382">
            <v>6959.11028814611</v>
          </cell>
          <cell r="I382">
            <v>9321.84196161309</v>
          </cell>
          <cell r="J382">
            <v>8200.55139715295</v>
          </cell>
          <cell r="K382">
            <v>8628.81006871945</v>
          </cell>
          <cell r="L382">
            <v>9249.50617162632</v>
          </cell>
          <cell r="M382">
            <v>8497.94139890444</v>
          </cell>
          <cell r="N382">
            <v>8378.75476946428</v>
          </cell>
          <cell r="O382">
            <v>8783.59077762994</v>
          </cell>
        </row>
        <row r="382">
          <cell r="Z382">
            <v>7604.38055417581</v>
          </cell>
          <cell r="AA382">
            <v>6432.36938575391</v>
          </cell>
          <cell r="AB382">
            <v>6029.66177762656</v>
          </cell>
          <cell r="AC382">
            <v>6525.47324495064</v>
          </cell>
          <cell r="AD382">
            <v>5939.49185500698</v>
          </cell>
          <cell r="AE382">
            <v>6592.14099562112</v>
          </cell>
          <cell r="AF382">
            <v>6018.97928073444</v>
          </cell>
          <cell r="AG382">
            <v>5726.35360853166</v>
          </cell>
          <cell r="AH382">
            <v>7670.54424269877</v>
          </cell>
          <cell r="AI382">
            <v>6747.88229251443</v>
          </cell>
          <cell r="AJ382">
            <v>7100.27799940343</v>
          </cell>
          <cell r="AK382">
            <v>7611.02222122394</v>
          </cell>
          <cell r="AL382">
            <v>6992.59177966994</v>
          </cell>
          <cell r="AM382">
            <v>6894.51821030204</v>
          </cell>
          <cell r="AN382">
            <v>7227.64041130692</v>
          </cell>
        </row>
        <row r="382"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2">
          <cell r="BX382">
            <v>4.22876117461786</v>
          </cell>
          <cell r="BY382">
            <v>3.65050866626317</v>
          </cell>
          <cell r="BZ382">
            <v>3.38805729199032</v>
          </cell>
          <cell r="CA382">
            <v>3.58821322570919</v>
          </cell>
          <cell r="CB382">
            <v>3.33296517841121</v>
          </cell>
          <cell r="CC382">
            <v>3.72075132858089</v>
          </cell>
          <cell r="CD382">
            <v>3.37098058605109</v>
          </cell>
          <cell r="CE382">
            <v>3.31523191618607</v>
          </cell>
          <cell r="CF382">
            <v>4.24149766085368</v>
          </cell>
          <cell r="CG382">
            <v>3.8471989819728</v>
          </cell>
          <cell r="CH382">
            <v>3.97162267484752</v>
          </cell>
          <cell r="CI382">
            <v>4.18501962483006</v>
          </cell>
          <cell r="CJ382">
            <v>3.89983976692166</v>
          </cell>
          <cell r="CK382">
            <v>3.70012398343252</v>
          </cell>
          <cell r="CL382">
            <v>4.18429544349088</v>
          </cell>
          <cell r="CM382">
            <v>4.92671930766858</v>
          </cell>
          <cell r="CN382">
            <v>4.82752718459451</v>
          </cell>
          <cell r="CO382">
            <v>4.8758388317753</v>
          </cell>
          <cell r="CP382">
            <v>4.98242656322138</v>
          </cell>
          <cell r="CQ382">
            <v>4.88231336171163</v>
          </cell>
          <cell r="CR382">
            <v>4.85403582960329</v>
          </cell>
          <cell r="CS382">
            <v>4.89185676773964</v>
          </cell>
          <cell r="CT382">
            <v>4.73229035554865</v>
          </cell>
          <cell r="CU382">
            <v>4.95466257119055</v>
          </cell>
          <cell r="CV382">
            <v>4.80540487592217</v>
          </cell>
          <cell r="CW382">
            <v>4.89795180189633</v>
          </cell>
          <cell r="CX382">
            <v>4.98256102572826</v>
          </cell>
          <cell r="CY382">
            <v>4.91245457319086</v>
          </cell>
          <cell r="CZ382">
            <v>5.10498866300309</v>
          </cell>
          <cell r="DA382">
            <v>4.73239875600313</v>
          </cell>
        </row>
        <row r="383">
          <cell r="A383">
            <v>9667.78986669645</v>
          </cell>
          <cell r="B383">
            <v>7559.3728169938</v>
          </cell>
          <cell r="C383">
            <v>7338.34598592508</v>
          </cell>
          <cell r="D383">
            <v>7279.30409625396</v>
          </cell>
          <cell r="E383">
            <v>8445.38516500961</v>
          </cell>
          <cell r="F383">
            <v>7690.27318512331</v>
          </cell>
          <cell r="G383">
            <v>8000.51137740633</v>
          </cell>
          <cell r="H383">
            <v>9138.28115465317</v>
          </cell>
          <cell r="I383">
            <v>8135.31546298771</v>
          </cell>
          <cell r="J383">
            <v>8521.09786223338</v>
          </cell>
          <cell r="K383">
            <v>7531.10399174543</v>
          </cell>
          <cell r="L383">
            <v>8195.98622519977</v>
          </cell>
          <cell r="M383">
            <v>8391.75120520575</v>
          </cell>
          <cell r="N383">
            <v>8474.39636848695</v>
          </cell>
          <cell r="O383">
            <v>9470.78127053376</v>
          </cell>
        </row>
        <row r="383">
          <cell r="Z383">
            <v>7955.20994745308</v>
          </cell>
          <cell r="AA383">
            <v>6220.28391798347</v>
          </cell>
          <cell r="AB383">
            <v>6038.4104112755</v>
          </cell>
          <cell r="AC383">
            <v>5989.82737063183</v>
          </cell>
          <cell r="AD383">
            <v>6949.34550720791</v>
          </cell>
          <cell r="AE383">
            <v>6327.99622090147</v>
          </cell>
          <cell r="AF383">
            <v>6583.27793340864</v>
          </cell>
          <cell r="AG383">
            <v>7519.49992154318</v>
          </cell>
          <cell r="AH383">
            <v>6694.2024381156</v>
          </cell>
          <cell r="AI383">
            <v>7011.64624092346</v>
          </cell>
          <cell r="AJ383">
            <v>6197.02271320767</v>
          </cell>
          <cell r="AK383">
            <v>6744.12580816438</v>
          </cell>
          <cell r="AL383">
            <v>6905.21242028358</v>
          </cell>
          <cell r="AM383">
            <v>6973.21758321212</v>
          </cell>
          <cell r="AN383">
            <v>7793.10001689635</v>
          </cell>
        </row>
        <row r="383"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</row>
        <row r="383">
          <cell r="BX383">
            <v>4.4167655309132</v>
          </cell>
          <cell r="BY383">
            <v>3.46287263082406</v>
          </cell>
          <cell r="BZ383">
            <v>3.39126456869508</v>
          </cell>
          <cell r="CA383">
            <v>3.22622118726133</v>
          </cell>
          <cell r="CB383">
            <v>3.9614338296137</v>
          </cell>
          <cell r="CC383">
            <v>3.48259194187345</v>
          </cell>
          <cell r="CD383">
            <v>3.65817258333348</v>
          </cell>
          <cell r="CE383">
            <v>4.17627558753529</v>
          </cell>
          <cell r="CF383">
            <v>3.83437181347077</v>
          </cell>
          <cell r="CG383">
            <v>3.82788283170308</v>
          </cell>
          <cell r="CH383">
            <v>3.51169819855048</v>
          </cell>
          <cell r="CI383">
            <v>3.77702755072963</v>
          </cell>
          <cell r="CJ383">
            <v>3.74426153761162</v>
          </cell>
          <cell r="CK383">
            <v>3.93286070857626</v>
          </cell>
          <cell r="CL383">
            <v>4.31259807302994</v>
          </cell>
          <cell r="CM383">
            <v>4.93462820109006</v>
          </cell>
          <cell r="CN383">
            <v>4.92131116697887</v>
          </cell>
          <cell r="CO383">
            <v>4.87829534758</v>
          </cell>
          <cell r="CP383">
            <v>5.08659666973021</v>
          </cell>
          <cell r="CQ383">
            <v>4.8061645299097</v>
          </cell>
          <cell r="CR383">
            <v>4.9781818361266</v>
          </cell>
          <cell r="CS383">
            <v>4.93043384063477</v>
          </cell>
          <cell r="CT383">
            <v>4.93295263117964</v>
          </cell>
          <cell r="CU383">
            <v>4.78312525351326</v>
          </cell>
          <cell r="CV383">
            <v>5.01843722646374</v>
          </cell>
          <cell r="CW383">
            <v>4.83473905210735</v>
          </cell>
          <cell r="CX383">
            <v>4.89195717015626</v>
          </cell>
          <cell r="CY383">
            <v>5.05263588093939</v>
          </cell>
          <cell r="CZ383">
            <v>4.85771226673995</v>
          </cell>
          <cell r="DA383">
            <v>4.95083441323347</v>
          </cell>
        </row>
        <row r="384">
          <cell r="A384">
            <v>9699.27741369654</v>
          </cell>
          <cell r="B384">
            <v>8337.0081226899</v>
          </cell>
          <cell r="C384">
            <v>7399.92938040124</v>
          </cell>
          <cell r="D384">
            <v>8742.12068758878</v>
          </cell>
          <cell r="E384">
            <v>6100.28512108836</v>
          </cell>
          <cell r="F384">
            <v>8446.44810010094</v>
          </cell>
          <cell r="G384">
            <v>8469.58637102732</v>
          </cell>
          <cell r="H384">
            <v>8279.42509696299</v>
          </cell>
          <cell r="I384">
            <v>7336.16018552078</v>
          </cell>
          <cell r="J384">
            <v>9930.76322584916</v>
          </cell>
          <cell r="K384">
            <v>8502.95046158673</v>
          </cell>
          <cell r="L384">
            <v>9246.15666714619</v>
          </cell>
          <cell r="M384">
            <v>8678.12050396122</v>
          </cell>
          <cell r="N384">
            <v>9017.61426238117</v>
          </cell>
          <cell r="O384">
            <v>8362.83184901488</v>
          </cell>
        </row>
        <row r="384">
          <cell r="Z384">
            <v>7981.11970041315</v>
          </cell>
          <cell r="AA384">
            <v>6860.16668381341</v>
          </cell>
          <cell r="AB384">
            <v>6089.08474730159</v>
          </cell>
          <cell r="AC384">
            <v>7193.51645150162</v>
          </cell>
          <cell r="AD384">
            <v>5019.66318535271</v>
          </cell>
          <cell r="AE384">
            <v>6950.2201509402</v>
          </cell>
          <cell r="AF384">
            <v>6969.25964244534</v>
          </cell>
          <cell r="AG384">
            <v>6812.78407978669</v>
          </cell>
          <cell r="AH384">
            <v>6036.61180979995</v>
          </cell>
          <cell r="AI384">
            <v>8171.59945441303</v>
          </cell>
          <cell r="AJ384">
            <v>6996.71352267708</v>
          </cell>
          <cell r="AK384">
            <v>7608.26605753744</v>
          </cell>
          <cell r="AL384">
            <v>7140.85344325952</v>
          </cell>
          <cell r="AM384">
            <v>7420.20830733079</v>
          </cell>
          <cell r="AN384">
            <v>6881.4159214751</v>
          </cell>
        </row>
        <row r="384"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4">
          <cell r="BX384">
            <v>4.47618947690245</v>
          </cell>
          <cell r="BY384">
            <v>3.83166495935864</v>
          </cell>
          <cell r="BZ384">
            <v>3.49751518570548</v>
          </cell>
          <cell r="CA384">
            <v>4.1483566563492</v>
          </cell>
          <cell r="CB384">
            <v>2.81644685750171</v>
          </cell>
          <cell r="CC384">
            <v>3.95454794017104</v>
          </cell>
          <cell r="CD384">
            <v>3.84890420402569</v>
          </cell>
          <cell r="CE384">
            <v>3.76105461967576</v>
          </cell>
          <cell r="CF384">
            <v>3.42561815629895</v>
          </cell>
          <cell r="CG384">
            <v>4.47801019851833</v>
          </cell>
          <cell r="CH384">
            <v>3.95222636063057</v>
          </cell>
          <cell r="CI384">
            <v>4.2062498470224</v>
          </cell>
          <cell r="CJ384">
            <v>4.0448806463364</v>
          </cell>
          <cell r="CK384">
            <v>4.17872181272993</v>
          </cell>
          <cell r="CL384">
            <v>3.84420613332943</v>
          </cell>
          <cell r="CM384">
            <v>4.88497671598263</v>
          </cell>
          <cell r="CN384">
            <v>4.90517240293188</v>
          </cell>
          <cell r="CO384">
            <v>4.7697931472583</v>
          </cell>
          <cell r="CP384">
            <v>4.75086061381082</v>
          </cell>
          <cell r="CQ384">
            <v>4.88292610281225</v>
          </cell>
          <cell r="CR384">
            <v>4.81513926035455</v>
          </cell>
          <cell r="CS384">
            <v>4.96085665476578</v>
          </cell>
          <cell r="CT384">
            <v>4.96274682233634</v>
          </cell>
          <cell r="CU384">
            <v>4.82793520410082</v>
          </cell>
          <cell r="CV384">
            <v>4.99952941557129</v>
          </cell>
          <cell r="CW384">
            <v>4.85019743182483</v>
          </cell>
          <cell r="CX384">
            <v>4.95561730741085</v>
          </cell>
          <cell r="CY384">
            <v>4.83672665448047</v>
          </cell>
          <cell r="CZ384">
            <v>4.86496558980616</v>
          </cell>
          <cell r="DA384">
            <v>4.90431409022354</v>
          </cell>
        </row>
        <row r="385">
          <cell r="A385">
            <v>9328.97298704518</v>
          </cell>
          <cell r="B385">
            <v>7901.47850836596</v>
          </cell>
          <cell r="C385">
            <v>8569.78314513013</v>
          </cell>
          <cell r="D385">
            <v>7266.46487780547</v>
          </cell>
          <cell r="E385">
            <v>8246.20958248578</v>
          </cell>
          <cell r="F385">
            <v>8087.74698999276</v>
          </cell>
          <cell r="G385">
            <v>6667.67139877127</v>
          </cell>
          <cell r="H385">
            <v>8826.54599727182</v>
          </cell>
          <cell r="I385">
            <v>7722.6480386144</v>
          </cell>
          <cell r="J385">
            <v>7477.23476346869</v>
          </cell>
          <cell r="K385">
            <v>7563.79207434583</v>
          </cell>
          <cell r="L385">
            <v>8572.00731996985</v>
          </cell>
          <cell r="M385">
            <v>8388.85115684745</v>
          </cell>
          <cell r="N385">
            <v>8267.18870796557</v>
          </cell>
          <cell r="O385">
            <v>8897.70372713868</v>
          </cell>
        </row>
        <row r="385">
          <cell r="Z385">
            <v>7676.41205791146</v>
          </cell>
          <cell r="AA385">
            <v>6501.78802974113</v>
          </cell>
          <cell r="AB385">
            <v>7051.70727370708</v>
          </cell>
          <cell r="AC385">
            <v>5979.26252802278</v>
          </cell>
          <cell r="AD385">
            <v>6785.45245644545</v>
          </cell>
          <cell r="AE385">
            <v>6655.0603803369</v>
          </cell>
          <cell r="AF385">
            <v>5486.54103670321</v>
          </cell>
          <cell r="AG385">
            <v>7262.98642061224</v>
          </cell>
          <cell r="AH385">
            <v>6354.63610034556</v>
          </cell>
          <cell r="AI385">
            <v>6152.69603393995</v>
          </cell>
          <cell r="AJ385">
            <v>6223.92033546172</v>
          </cell>
          <cell r="AK385">
            <v>7053.5374518609</v>
          </cell>
          <cell r="AL385">
            <v>6902.82609477733</v>
          </cell>
          <cell r="AM385">
            <v>6802.71527969739</v>
          </cell>
          <cell r="AN385">
            <v>7321.53906690269</v>
          </cell>
        </row>
        <row r="385"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5">
          <cell r="BX385">
            <v>4.2521714733966</v>
          </cell>
          <cell r="BY385">
            <v>3.70593183072534</v>
          </cell>
          <cell r="BZ385">
            <v>3.87046571490308</v>
          </cell>
          <cell r="CA385">
            <v>3.34149896161204</v>
          </cell>
          <cell r="CB385">
            <v>3.73269446215689</v>
          </cell>
          <cell r="CC385">
            <v>3.67909403728359</v>
          </cell>
          <cell r="CD385">
            <v>3.14576345622981</v>
          </cell>
          <cell r="CE385">
            <v>4.08357880206188</v>
          </cell>
          <cell r="CF385">
            <v>3.46423095902721</v>
          </cell>
          <cell r="CG385">
            <v>3.37837323652257</v>
          </cell>
          <cell r="CH385">
            <v>3.44061605538501</v>
          </cell>
          <cell r="CI385">
            <v>3.88588957391379</v>
          </cell>
          <cell r="CJ385">
            <v>3.89997717039838</v>
          </cell>
          <cell r="CK385">
            <v>3.83271358679946</v>
          </cell>
          <cell r="CL385">
            <v>4.11030306216297</v>
          </cell>
          <cell r="CM385">
            <v>4.9460060685856</v>
          </cell>
          <cell r="CN385">
            <v>4.80665017689094</v>
          </cell>
          <cell r="CO385">
            <v>4.99158173161745</v>
          </cell>
          <cell r="CP385">
            <v>4.90245286946377</v>
          </cell>
          <cell r="CQ385">
            <v>4.98039174946242</v>
          </cell>
          <cell r="CR385">
            <v>4.95585107451384</v>
          </cell>
          <cell r="CS385">
            <v>4.77836922190403</v>
          </cell>
          <cell r="CT385">
            <v>4.87283187069564</v>
          </cell>
          <cell r="CU385">
            <v>5.02563545117785</v>
          </cell>
          <cell r="CV385">
            <v>4.98959122710791</v>
          </cell>
          <cell r="CW385">
            <v>4.95604166841668</v>
          </cell>
          <cell r="CX385">
            <v>4.97305952073701</v>
          </cell>
          <cell r="CY385">
            <v>4.84922128724323</v>
          </cell>
          <cell r="CZ385">
            <v>4.86276255365156</v>
          </cell>
          <cell r="DA385">
            <v>4.88017813743482</v>
          </cell>
        </row>
        <row r="386">
          <cell r="A386">
            <v>8253.06581746801</v>
          </cell>
          <cell r="B386">
            <v>7836.18089717217</v>
          </cell>
          <cell r="C386">
            <v>7749.92654846581</v>
          </cell>
          <cell r="D386">
            <v>7120.41704331356</v>
          </cell>
          <cell r="E386">
            <v>7806.51102428559</v>
          </cell>
          <cell r="F386">
            <v>7812.9886930366</v>
          </cell>
          <cell r="G386">
            <v>8936.01573303913</v>
          </cell>
          <cell r="H386">
            <v>9083.11561240086</v>
          </cell>
          <cell r="I386">
            <v>8298.78324124472</v>
          </cell>
          <cell r="J386">
            <v>8375.01227466919</v>
          </cell>
          <cell r="K386">
            <v>7978.67084377302</v>
          </cell>
          <cell r="L386">
            <v>8547.77807941778</v>
          </cell>
          <cell r="M386">
            <v>8177.27498827135</v>
          </cell>
          <cell r="N386">
            <v>8999.50107800758</v>
          </cell>
          <cell r="O386">
            <v>9452.93156557614</v>
          </cell>
        </row>
        <row r="386">
          <cell r="Z386">
            <v>6791.09415837368</v>
          </cell>
          <cell r="AA386">
            <v>6448.05742395881</v>
          </cell>
          <cell r="AB386">
            <v>6377.0824170233</v>
          </cell>
          <cell r="AC386">
            <v>5859.0860242123</v>
          </cell>
          <cell r="AD386">
            <v>6423.64335712643</v>
          </cell>
          <cell r="AE386">
            <v>6428.97355312726</v>
          </cell>
          <cell r="AF386">
            <v>7353.06437461505</v>
          </cell>
          <cell r="AG386">
            <v>7474.10656106128</v>
          </cell>
          <cell r="AH386">
            <v>6828.71306708137</v>
          </cell>
          <cell r="AI386">
            <v>6891.43867172779</v>
          </cell>
          <cell r="AJ386">
            <v>6565.30629430465</v>
          </cell>
          <cell r="AK386">
            <v>7033.60024820663</v>
          </cell>
          <cell r="AL386">
            <v>6728.72913320614</v>
          </cell>
          <cell r="AM386">
            <v>7405.30374418909</v>
          </cell>
          <cell r="AN386">
            <v>7778.41225967408</v>
          </cell>
        </row>
        <row r="386"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</row>
        <row r="386">
          <cell r="BX386">
            <v>3.8229955975673</v>
          </cell>
          <cell r="BY386">
            <v>3.71864798704998</v>
          </cell>
          <cell r="BZ386">
            <v>3.50978708864171</v>
          </cell>
          <cell r="CA386">
            <v>3.25110267661577</v>
          </cell>
          <cell r="CB386">
            <v>3.61139736271795</v>
          </cell>
          <cell r="CC386">
            <v>3.42934306542469</v>
          </cell>
          <cell r="CD386">
            <v>4.14636862804421</v>
          </cell>
          <cell r="CE386">
            <v>4.14122654440406</v>
          </cell>
          <cell r="CF386">
            <v>3.7152042290748</v>
          </cell>
          <cell r="CG386">
            <v>3.86808964227625</v>
          </cell>
          <cell r="CH386">
            <v>3.6220754836737</v>
          </cell>
          <cell r="CI386">
            <v>3.97830942339904</v>
          </cell>
          <cell r="CJ386">
            <v>3.85105622123597</v>
          </cell>
          <cell r="CK386">
            <v>4.08994706434789</v>
          </cell>
          <cell r="CL386">
            <v>4.31672511566997</v>
          </cell>
          <cell r="CM386">
            <v>4.86679540830267</v>
          </cell>
          <cell r="CN386">
            <v>4.75062732802158</v>
          </cell>
          <cell r="CO386">
            <v>4.97792550816454</v>
          </cell>
          <cell r="CP386">
            <v>4.93749108348788</v>
          </cell>
          <cell r="CQ386">
            <v>4.87318927513191</v>
          </cell>
          <cell r="CR386">
            <v>5.13615168763238</v>
          </cell>
          <cell r="CS386">
            <v>4.85856026210644</v>
          </cell>
          <cell r="CT386">
            <v>4.94467135698005</v>
          </cell>
          <cell r="CU386">
            <v>5.0357401020104</v>
          </cell>
          <cell r="CV386">
            <v>4.8811314217718</v>
          </cell>
          <cell r="CW386">
            <v>4.9659761684751</v>
          </cell>
          <cell r="CX386">
            <v>4.84380062369691</v>
          </cell>
          <cell r="CY386">
            <v>4.7869657773094</v>
          </cell>
          <cell r="CZ386">
            <v>4.96057848415505</v>
          </cell>
          <cell r="DA386">
            <v>4.93677914359101</v>
          </cell>
        </row>
        <row r="387">
          <cell r="A387">
            <v>8581.16179702967</v>
          </cell>
          <cell r="B387">
            <v>7021.48151036363</v>
          </cell>
          <cell r="C387">
            <v>8229.70059890611</v>
          </cell>
          <cell r="D387">
            <v>8891.34287148231</v>
          </cell>
          <cell r="E387">
            <v>8069.48762980186</v>
          </cell>
          <cell r="F387">
            <v>8172.24144721008</v>
          </cell>
          <cell r="G387">
            <v>7418.22433666867</v>
          </cell>
          <cell r="H387">
            <v>7992.88687900591</v>
          </cell>
          <cell r="I387">
            <v>9083.44309129882</v>
          </cell>
          <cell r="J387">
            <v>8702.80828645578</v>
          </cell>
          <cell r="K387">
            <v>9080.10548590881</v>
          </cell>
          <cell r="L387">
            <v>8032.62066438486</v>
          </cell>
          <cell r="M387">
            <v>7118.83628908382</v>
          </cell>
          <cell r="N387">
            <v>8390.99464925714</v>
          </cell>
          <cell r="O387">
            <v>9242.44974925237</v>
          </cell>
        </row>
        <row r="387">
          <cell r="Z387">
            <v>7061.0702786987</v>
          </cell>
          <cell r="AA387">
            <v>5777.67621424208</v>
          </cell>
          <cell r="AB387">
            <v>6771.8679213856</v>
          </cell>
          <cell r="AC387">
            <v>7316.30499139116</v>
          </cell>
          <cell r="AD387">
            <v>6640.03553537982</v>
          </cell>
          <cell r="AE387">
            <v>6724.58724799001</v>
          </cell>
          <cell r="AF387">
            <v>6104.1388827445</v>
          </cell>
          <cell r="AG387">
            <v>6577.00406043915</v>
          </cell>
          <cell r="AH387">
            <v>7474.3760294116</v>
          </cell>
          <cell r="AI387">
            <v>7161.16796142647</v>
          </cell>
          <cell r="AJ387">
            <v>7471.62965697639</v>
          </cell>
          <cell r="AK387">
            <v>6609.69928955097</v>
          </cell>
          <cell r="AL387">
            <v>5857.78528930326</v>
          </cell>
          <cell r="AM387">
            <v>6904.5898828173</v>
          </cell>
          <cell r="AN387">
            <v>7605.21579367052</v>
          </cell>
        </row>
        <row r="387"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</row>
        <row r="387">
          <cell r="BX387">
            <v>3.9315881184173</v>
          </cell>
          <cell r="BY387">
            <v>3.14997571601545</v>
          </cell>
          <cell r="BZ387">
            <v>3.72905294499824</v>
          </cell>
          <cell r="CA387">
            <v>4.06098442573348</v>
          </cell>
          <cell r="CB387">
            <v>3.74194161055349</v>
          </cell>
          <cell r="CC387">
            <v>3.83479068509869</v>
          </cell>
          <cell r="CD387">
            <v>3.38834238834117</v>
          </cell>
          <cell r="CE387">
            <v>3.60486808897599</v>
          </cell>
          <cell r="CF387">
            <v>4.17169969126841</v>
          </cell>
          <cell r="CG387">
            <v>4.06127955105418</v>
          </cell>
          <cell r="CH387">
            <v>4.09464451779304</v>
          </cell>
          <cell r="CI387">
            <v>3.68542045749932</v>
          </cell>
          <cell r="CJ387">
            <v>3.23830470708445</v>
          </cell>
          <cell r="CK387">
            <v>3.78387775564685</v>
          </cell>
          <cell r="CL387">
            <v>4.22297118430349</v>
          </cell>
          <cell r="CM387">
            <v>4.92050475308175</v>
          </cell>
          <cell r="CN387">
            <v>5.02519743931748</v>
          </cell>
          <cell r="CO387">
            <v>4.97527470700083</v>
          </cell>
          <cell r="CP387">
            <v>4.93591432714507</v>
          </cell>
          <cell r="CQ387">
            <v>4.86161465689785</v>
          </cell>
          <cell r="CR387">
            <v>4.80431090500258</v>
          </cell>
          <cell r="CS387">
            <v>4.93564883804147</v>
          </cell>
          <cell r="CT387">
            <v>4.99857103281724</v>
          </cell>
          <cell r="CU387">
            <v>4.90872883040794</v>
          </cell>
          <cell r="CV387">
            <v>4.830900706008</v>
          </cell>
          <cell r="CW387">
            <v>4.99926627313783</v>
          </cell>
          <cell r="CX387">
            <v>4.91362258002426</v>
          </cell>
          <cell r="CY387">
            <v>4.95590386689031</v>
          </cell>
          <cell r="CZ387">
            <v>4.99928534483656</v>
          </cell>
          <cell r="DA387">
            <v>4.9340160622783</v>
          </cell>
        </row>
        <row r="388">
          <cell r="A388">
            <v>9288.69709149197</v>
          </cell>
          <cell r="B388">
            <v>8556.41434830517</v>
          </cell>
          <cell r="C388">
            <v>7434.12201053688</v>
          </cell>
          <cell r="D388">
            <v>8286.25063795923</v>
          </cell>
          <cell r="E388">
            <v>7915.55814249559</v>
          </cell>
          <cell r="F388">
            <v>8268.04646980649</v>
          </cell>
          <cell r="G388">
            <v>8990.56026157127</v>
          </cell>
          <cell r="H388">
            <v>8179.70565923218</v>
          </cell>
          <cell r="I388">
            <v>7134.88508671822</v>
          </cell>
          <cell r="J388">
            <v>8620.51258857078</v>
          </cell>
          <cell r="K388">
            <v>7623.4416923417</v>
          </cell>
          <cell r="L388">
            <v>8623.74633147617</v>
          </cell>
          <cell r="M388">
            <v>9749.93609392285</v>
          </cell>
          <cell r="N388">
            <v>8077.88456374876</v>
          </cell>
          <cell r="O388">
            <v>9936.46136383704</v>
          </cell>
        </row>
        <row r="388">
          <cell r="Z388">
            <v>7643.27074957053</v>
          </cell>
          <cell r="AA388">
            <v>7040.70666374825</v>
          </cell>
          <cell r="AB388">
            <v>6117.22039724177</v>
          </cell>
          <cell r="AC388">
            <v>6818.40052494931</v>
          </cell>
          <cell r="AD388">
            <v>6513.37355725352</v>
          </cell>
          <cell r="AE388">
            <v>6803.42109515505</v>
          </cell>
          <cell r="AF388">
            <v>7397.9467295215</v>
          </cell>
          <cell r="AG388">
            <v>6730.72922816819</v>
          </cell>
          <cell r="AH388">
            <v>5870.991157071</v>
          </cell>
          <cell r="AI388">
            <v>7093.45035859538</v>
          </cell>
          <cell r="AJ388">
            <v>6273.00344969831</v>
          </cell>
          <cell r="AK388">
            <v>7096.11126704325</v>
          </cell>
          <cell r="AL388">
            <v>8022.80455728509</v>
          </cell>
          <cell r="AM388">
            <v>6646.94501245612</v>
          </cell>
          <cell r="AN388">
            <v>8176.28820795733</v>
          </cell>
        </row>
        <row r="388"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8">
          <cell r="BX388">
            <v>4.25016883800187</v>
          </cell>
          <cell r="BY388">
            <v>3.84416204018837</v>
          </cell>
          <cell r="BZ388">
            <v>3.49772257798648</v>
          </cell>
          <cell r="CA388">
            <v>3.86982922605556</v>
          </cell>
          <cell r="CB388">
            <v>3.68948753616296</v>
          </cell>
          <cell r="CC388">
            <v>3.69324890334037</v>
          </cell>
          <cell r="CD388">
            <v>3.9788610840846</v>
          </cell>
          <cell r="CE388">
            <v>3.73470491229488</v>
          </cell>
          <cell r="CF388">
            <v>3.38742474210231</v>
          </cell>
          <cell r="CG388">
            <v>3.92526864656195</v>
          </cell>
          <cell r="CH388">
            <v>3.50447933957225</v>
          </cell>
          <cell r="CI388">
            <v>3.97729026788368</v>
          </cell>
          <cell r="CJ388">
            <v>4.44300574686851</v>
          </cell>
          <cell r="CK388">
            <v>3.72978845215555</v>
          </cell>
          <cell r="CL388">
            <v>4.43131435832953</v>
          </cell>
          <cell r="CM388">
            <v>4.92697316393843</v>
          </cell>
          <cell r="CN388">
            <v>5.01789651327893</v>
          </cell>
          <cell r="CO388">
            <v>4.7915486617285</v>
          </cell>
          <cell r="CP388">
            <v>4.827228358721</v>
          </cell>
          <cell r="CQ388">
            <v>4.83667687885106</v>
          </cell>
          <cell r="CR388">
            <v>5.04691406877053</v>
          </cell>
          <cell r="CS388">
            <v>5.09400724876815</v>
          </cell>
          <cell r="CT388">
            <v>4.93756655018957</v>
          </cell>
          <cell r="CU388">
            <v>4.74841760459715</v>
          </cell>
          <cell r="CV388">
            <v>4.95102687774405</v>
          </cell>
          <cell r="CW388">
            <v>4.90409819998795</v>
          </cell>
          <cell r="CX388">
            <v>4.8881020549627</v>
          </cell>
          <cell r="CY388">
            <v>4.94716588512345</v>
          </cell>
          <cell r="CZ388">
            <v>4.88253113733029</v>
          </cell>
          <cell r="DA388">
            <v>5.05511182449408</v>
          </cell>
        </row>
        <row r="389">
          <cell r="A389">
            <v>8339.09151090469</v>
          </cell>
          <cell r="B389">
            <v>7399.617527441</v>
          </cell>
          <cell r="C389">
            <v>7424.62837757049</v>
          </cell>
          <cell r="D389">
            <v>8490.8038969452</v>
          </cell>
          <cell r="E389">
            <v>7450.59250353917</v>
          </cell>
          <cell r="F389">
            <v>7730.63267566159</v>
          </cell>
          <cell r="G389">
            <v>7765.71786521308</v>
          </cell>
          <cell r="H389">
            <v>8045.2257242475</v>
          </cell>
          <cell r="I389">
            <v>8645.81873279624</v>
          </cell>
          <cell r="J389">
            <v>7502.59775753752</v>
          </cell>
          <cell r="K389">
            <v>8247.49931487998</v>
          </cell>
          <cell r="L389">
            <v>8316.70860262124</v>
          </cell>
          <cell r="M389">
            <v>9183.3369590413</v>
          </cell>
          <cell r="N389">
            <v>9398.90520735127</v>
          </cell>
          <cell r="O389">
            <v>9493.74602300376</v>
          </cell>
        </row>
        <row r="389">
          <cell r="Z389">
            <v>6861.88101468729</v>
          </cell>
          <cell r="AA389">
            <v>6088.82813686574</v>
          </cell>
          <cell r="AB389">
            <v>6109.40849354372</v>
          </cell>
          <cell r="AC389">
            <v>6986.71863520062</v>
          </cell>
          <cell r="AD389">
            <v>6130.77326005509</v>
          </cell>
          <cell r="AE389">
            <v>6361.20631597297</v>
          </cell>
          <cell r="AF389">
            <v>6390.0764148039</v>
          </cell>
          <cell r="AG389">
            <v>6620.07145309508</v>
          </cell>
          <cell r="AH389">
            <v>7114.27370012948</v>
          </cell>
          <cell r="AI389">
            <v>6173.56615477373</v>
          </cell>
          <cell r="AJ389">
            <v>6786.51372195838</v>
          </cell>
          <cell r="AK389">
            <v>6843.46307872833</v>
          </cell>
          <cell r="AL389">
            <v>7556.57441201113</v>
          </cell>
          <cell r="AM389">
            <v>7733.95628490618</v>
          </cell>
          <cell r="AN389">
            <v>7811.99672750024</v>
          </cell>
        </row>
        <row r="389"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89">
          <cell r="BX389">
            <v>3.86351839835603</v>
          </cell>
          <cell r="BY389">
            <v>3.4950736377837</v>
          </cell>
          <cell r="BZ389">
            <v>3.42628703953427</v>
          </cell>
          <cell r="CA389">
            <v>3.82729022213837</v>
          </cell>
          <cell r="CB389">
            <v>3.40912287507401</v>
          </cell>
          <cell r="CC389">
            <v>3.58972039132391</v>
          </cell>
          <cell r="CD389">
            <v>3.62290980419786</v>
          </cell>
          <cell r="CE389">
            <v>3.83120909543564</v>
          </cell>
          <cell r="CF389">
            <v>3.92617023726993</v>
          </cell>
          <cell r="CG389">
            <v>3.55239476011914</v>
          </cell>
          <cell r="CH389">
            <v>3.77887447667823</v>
          </cell>
          <cell r="CI389">
            <v>3.90623182384562</v>
          </cell>
          <cell r="CJ389">
            <v>4.21015410880615</v>
          </cell>
          <cell r="CK389">
            <v>4.22958796587247</v>
          </cell>
          <cell r="CL389">
            <v>4.37521818134612</v>
          </cell>
          <cell r="CM389">
            <v>4.86594654779989</v>
          </cell>
          <cell r="CN389">
            <v>4.77292402156599</v>
          </cell>
          <cell r="CO389">
            <v>4.88520233962616</v>
          </cell>
          <cell r="CP389">
            <v>5.00137010259593</v>
          </cell>
          <cell r="CQ389">
            <v>4.92696792815937</v>
          </cell>
          <cell r="CR389">
            <v>4.85496378816497</v>
          </cell>
          <cell r="CS389">
            <v>4.83231976970837</v>
          </cell>
          <cell r="CT389">
            <v>4.73406217501471</v>
          </cell>
          <cell r="CU389">
            <v>4.96442070627731</v>
          </cell>
          <cell r="CV389">
            <v>4.76126135134968</v>
          </cell>
          <cell r="CW389">
            <v>4.92029793370701</v>
          </cell>
          <cell r="CX389">
            <v>4.79982109609304</v>
          </cell>
          <cell r="CY389">
            <v>4.91738379629568</v>
          </cell>
          <cell r="CZ389">
            <v>5.00968924147658</v>
          </cell>
          <cell r="DA389">
            <v>4.89180879059376</v>
          </cell>
        </row>
        <row r="390">
          <cell r="A390">
            <v>9292.82911134235</v>
          </cell>
          <cell r="B390">
            <v>7986.03477214368</v>
          </cell>
          <cell r="C390">
            <v>8064.87938157597</v>
          </cell>
          <cell r="D390">
            <v>7939.92354960207</v>
          </cell>
          <cell r="E390">
            <v>6546.9151908828</v>
          </cell>
          <cell r="F390">
            <v>8089.47731041107</v>
          </cell>
          <cell r="G390">
            <v>8507.58071395428</v>
          </cell>
          <cell r="H390">
            <v>7620.57016434193</v>
          </cell>
          <cell r="I390">
            <v>8476.45619346926</v>
          </cell>
          <cell r="J390">
            <v>9499.19620243168</v>
          </cell>
          <cell r="K390">
            <v>8437.97207804953</v>
          </cell>
          <cell r="L390">
            <v>8518.57094009632</v>
          </cell>
          <cell r="M390">
            <v>8087.27874312778</v>
          </cell>
          <cell r="N390">
            <v>9159.05935773428</v>
          </cell>
          <cell r="O390">
            <v>8974.39422515364</v>
          </cell>
        </row>
        <row r="390">
          <cell r="Z390">
            <v>7646.67081161885</v>
          </cell>
          <cell r="AA390">
            <v>6571.36575536394</v>
          </cell>
          <cell r="AB390">
            <v>6636.24360541108</v>
          </cell>
          <cell r="AC390">
            <v>6533.4228065297</v>
          </cell>
          <cell r="AD390">
            <v>5387.17592849784</v>
          </cell>
          <cell r="AE390">
            <v>6656.48418685254</v>
          </cell>
          <cell r="AF390">
            <v>7000.52355891095</v>
          </cell>
          <cell r="AG390">
            <v>6270.64059237279</v>
          </cell>
          <cell r="AH390">
            <v>6974.91252491185</v>
          </cell>
          <cell r="AI390">
            <v>7816.48144657235</v>
          </cell>
          <cell r="AJ390">
            <v>6943.24559565218</v>
          </cell>
          <cell r="AK390">
            <v>7009.56694499355</v>
          </cell>
          <cell r="AL390">
            <v>6654.67508005943</v>
          </cell>
          <cell r="AM390">
            <v>7536.59741436421</v>
          </cell>
          <cell r="AN390">
            <v>7384.64439098357</v>
          </cell>
        </row>
        <row r="390"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</row>
        <row r="390">
          <cell r="BX390">
            <v>4.2909515938454</v>
          </cell>
          <cell r="BY390">
            <v>3.60949077458651</v>
          </cell>
          <cell r="BZ390">
            <v>3.66140864803481</v>
          </cell>
          <cell r="CA390">
            <v>3.67827977999231</v>
          </cell>
          <cell r="CB390">
            <v>2.95685600724654</v>
          </cell>
          <cell r="CC390">
            <v>3.64725097403485</v>
          </cell>
          <cell r="CD390">
            <v>3.93299055208863</v>
          </cell>
          <cell r="CE390">
            <v>3.5667230396586</v>
          </cell>
          <cell r="CF390">
            <v>3.90437712872151</v>
          </cell>
          <cell r="CG390">
            <v>4.3771232971291</v>
          </cell>
          <cell r="CH390">
            <v>3.97518443536814</v>
          </cell>
          <cell r="CI390">
            <v>3.94145239283384</v>
          </cell>
          <cell r="CJ390">
            <v>3.68117904987282</v>
          </cell>
          <cell r="CK390">
            <v>4.17065597756375</v>
          </cell>
          <cell r="CL390">
            <v>4.18278084869695</v>
          </cell>
          <cell r="CM390">
            <v>4.88231633178519</v>
          </cell>
          <cell r="CN390">
            <v>4.98788968302047</v>
          </cell>
          <cell r="CO390">
            <v>4.96570885078669</v>
          </cell>
          <cell r="CP390">
            <v>4.86634774450945</v>
          </cell>
          <cell r="CQ390">
            <v>4.99158094587692</v>
          </cell>
          <cell r="CR390">
            <v>5.0001886646981</v>
          </cell>
          <cell r="CS390">
            <v>4.87657327057922</v>
          </cell>
          <cell r="CT390">
            <v>4.81670066566815</v>
          </cell>
          <cell r="CU390">
            <v>4.89434005817402</v>
          </cell>
          <cell r="CV390">
            <v>4.89248673344155</v>
          </cell>
          <cell r="CW390">
            <v>4.78533536803255</v>
          </cell>
          <cell r="CX390">
            <v>4.87238994308256</v>
          </cell>
          <cell r="CY390">
            <v>4.95275732956827</v>
          </cell>
          <cell r="CZ390">
            <v>4.95083080580767</v>
          </cell>
          <cell r="DA390">
            <v>4.83695014701849</v>
          </cell>
        </row>
        <row r="391">
          <cell r="A391">
            <v>9177.83070801503</v>
          </cell>
          <cell r="B391">
            <v>7834.15386805711</v>
          </cell>
          <cell r="C391">
            <v>7364.46201995558</v>
          </cell>
          <cell r="D391">
            <v>7717.28603754454</v>
          </cell>
          <cell r="E391">
            <v>7252.83356518732</v>
          </cell>
          <cell r="F391">
            <v>6482.65706331409</v>
          </cell>
          <cell r="G391">
            <v>7304.96756471813</v>
          </cell>
          <cell r="H391">
            <v>8360.20524136574</v>
          </cell>
          <cell r="I391">
            <v>7719.0419473188</v>
          </cell>
          <cell r="J391">
            <v>7781.74037459864</v>
          </cell>
          <cell r="K391">
            <v>9359.4264009109</v>
          </cell>
          <cell r="L391">
            <v>7349.13046168355</v>
          </cell>
          <cell r="M391">
            <v>7300.58260121556</v>
          </cell>
          <cell r="N391">
            <v>8004.49885066211</v>
          </cell>
          <cell r="O391">
            <v>8576.48632553561</v>
          </cell>
        </row>
        <row r="391">
          <cell r="Z391">
            <v>7552.04355402379</v>
          </cell>
          <cell r="AA391">
            <v>6446.38946857271</v>
          </cell>
          <cell r="AB391">
            <v>6059.90017642059</v>
          </cell>
          <cell r="AC391">
            <v>6350.22393946522</v>
          </cell>
          <cell r="AD391">
            <v>5968.04590506842</v>
          </cell>
          <cell r="AE391">
            <v>5334.30066924131</v>
          </cell>
          <cell r="AF391">
            <v>6010.94473896806</v>
          </cell>
          <cell r="AG391">
            <v>6879.25459860952</v>
          </cell>
          <cell r="AH391">
            <v>6351.66880236519</v>
          </cell>
          <cell r="AI391">
            <v>6403.2606510983</v>
          </cell>
          <cell r="AJ391">
            <v>7701.47086703526</v>
          </cell>
          <cell r="AK391">
            <v>6047.28449418532</v>
          </cell>
          <cell r="AL391">
            <v>6007.3365404288</v>
          </cell>
          <cell r="AM391">
            <v>6586.55905425911</v>
          </cell>
          <cell r="AN391">
            <v>7057.22303358359</v>
          </cell>
        </row>
        <row r="391"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1">
          <cell r="BX391">
            <v>4.23874136442031</v>
          </cell>
          <cell r="BY391">
            <v>3.61181965076932</v>
          </cell>
          <cell r="BZ391">
            <v>3.39746890695997</v>
          </cell>
          <cell r="CA391">
            <v>3.6166291960477</v>
          </cell>
          <cell r="CB391">
            <v>3.39131581565375</v>
          </cell>
          <cell r="CC391">
            <v>3.07974954164024</v>
          </cell>
          <cell r="CD391">
            <v>3.37791055501642</v>
          </cell>
          <cell r="CE391">
            <v>3.76857468631709</v>
          </cell>
          <cell r="CF391">
            <v>3.64436885082467</v>
          </cell>
          <cell r="CG391">
            <v>3.51434947306741</v>
          </cell>
          <cell r="CH391">
            <v>4.38050277333349</v>
          </cell>
          <cell r="CI391">
            <v>3.39524977924491</v>
          </cell>
          <cell r="CJ391">
            <v>3.42753096094649</v>
          </cell>
          <cell r="CK391">
            <v>3.82590531197109</v>
          </cell>
          <cell r="CL391">
            <v>3.95132768867051</v>
          </cell>
          <cell r="CM391">
            <v>4.88129104990258</v>
          </cell>
          <cell r="CN391">
            <v>4.88987344814583</v>
          </cell>
          <cell r="CO391">
            <v>4.88671616766157</v>
          </cell>
          <cell r="CP391">
            <v>4.81052185990387</v>
          </cell>
          <cell r="CQ391">
            <v>4.82137659469665</v>
          </cell>
          <cell r="CR391">
            <v>4.74536068075832</v>
          </cell>
          <cell r="CS391">
            <v>4.87530426942206</v>
          </cell>
          <cell r="CT391">
            <v>5.00116740191811</v>
          </cell>
          <cell r="CU391">
            <v>4.77499206242784</v>
          </cell>
          <cell r="CV391">
            <v>4.9918711842595</v>
          </cell>
          <cell r="CW391">
            <v>4.81678046458616</v>
          </cell>
          <cell r="CX391">
            <v>4.87973015271944</v>
          </cell>
          <cell r="CY391">
            <v>4.80184029339957</v>
          </cell>
          <cell r="CZ391">
            <v>4.71662673288845</v>
          </cell>
          <cell r="DA391">
            <v>4.89325592551954</v>
          </cell>
        </row>
        <row r="392">
          <cell r="A392">
            <v>9902.98814055957</v>
          </cell>
          <cell r="B392">
            <v>6835.73405198945</v>
          </cell>
          <cell r="C392">
            <v>7322.64659993605</v>
          </cell>
          <cell r="D392">
            <v>7610.52499226149</v>
          </cell>
          <cell r="E392">
            <v>7684.63797956552</v>
          </cell>
          <cell r="F392">
            <v>7275.40510447831</v>
          </cell>
          <cell r="G392">
            <v>7226.76932796891</v>
          </cell>
          <cell r="H392">
            <v>7192.91580649797</v>
          </cell>
          <cell r="I392">
            <v>9437.69957276028</v>
          </cell>
          <cell r="J392">
            <v>7915.76059540864</v>
          </cell>
          <cell r="K392">
            <v>8634.88420827477</v>
          </cell>
          <cell r="L392">
            <v>7993.51537329754</v>
          </cell>
          <cell r="M392">
            <v>8318.46711983628</v>
          </cell>
          <cell r="N392">
            <v>8897.06787607536</v>
          </cell>
          <cell r="O392">
            <v>9832.18138817662</v>
          </cell>
        </row>
        <row r="392">
          <cell r="Z392">
            <v>8148.74452708902</v>
          </cell>
          <cell r="AA392">
            <v>5624.83259135132</v>
          </cell>
          <cell r="AB392">
            <v>6025.49205937595</v>
          </cell>
          <cell r="AC392">
            <v>6262.37485077517</v>
          </cell>
          <cell r="AD392">
            <v>6323.35925175677</v>
          </cell>
          <cell r="AE392">
            <v>5986.61905739929</v>
          </cell>
          <cell r="AF392">
            <v>5946.59876130013</v>
          </cell>
          <cell r="AG392">
            <v>5918.7421493469</v>
          </cell>
          <cell r="AH392">
            <v>7765.8785055856</v>
          </cell>
          <cell r="AI392">
            <v>6513.54014707911</v>
          </cell>
          <cell r="AJ392">
            <v>7105.27614852324</v>
          </cell>
          <cell r="AK392">
            <v>6577.52122145626</v>
          </cell>
          <cell r="AL392">
            <v>6844.91008717957</v>
          </cell>
          <cell r="AM392">
            <v>7321.01585231344</v>
          </cell>
          <cell r="AN392">
            <v>8090.48068512819</v>
          </cell>
        </row>
        <row r="392"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2">
          <cell r="BX392">
            <v>4.48848266434619</v>
          </cell>
          <cell r="BY392">
            <v>3.08454620043259</v>
          </cell>
          <cell r="BZ392">
            <v>3.37236358329237</v>
          </cell>
          <cell r="CA392">
            <v>3.5371337140989</v>
          </cell>
          <cell r="CB392">
            <v>3.56351538428274</v>
          </cell>
          <cell r="CC392">
            <v>3.34410986935466</v>
          </cell>
          <cell r="CD392">
            <v>3.38047684350698</v>
          </cell>
          <cell r="CE392">
            <v>3.30291574726336</v>
          </cell>
          <cell r="CF392">
            <v>4.31266791313222</v>
          </cell>
          <cell r="CG392">
            <v>3.623729630347</v>
          </cell>
          <cell r="CH392">
            <v>4.00309257567526</v>
          </cell>
          <cell r="CI392">
            <v>3.71066955426778</v>
          </cell>
          <cell r="CJ392">
            <v>3.75537154430742</v>
          </cell>
          <cell r="CK392">
            <v>4.1845423794265</v>
          </cell>
          <cell r="CL392">
            <v>4.44093216350194</v>
          </cell>
          <cell r="CM392">
            <v>4.97391415785467</v>
          </cell>
          <cell r="CN392">
            <v>4.99603482940742</v>
          </cell>
          <cell r="CO392">
            <v>4.89514164627267</v>
          </cell>
          <cell r="CP392">
            <v>4.85059168207262</v>
          </cell>
          <cell r="CQ392">
            <v>4.8615678773359</v>
          </cell>
          <cell r="CR392">
            <v>4.90465226575659</v>
          </cell>
          <cell r="CS392">
            <v>4.81945363184934</v>
          </cell>
          <cell r="CT392">
            <v>4.90952030170751</v>
          </cell>
          <cell r="CU392">
            <v>4.93346111871274</v>
          </cell>
          <cell r="CV392">
            <v>4.9245714476057</v>
          </cell>
          <cell r="CW392">
            <v>4.86286780231916</v>
          </cell>
          <cell r="CX392">
            <v>4.85642976897669</v>
          </cell>
          <cell r="CY392">
            <v>4.9936945252373</v>
          </cell>
          <cell r="CZ392">
            <v>4.79325475975224</v>
          </cell>
          <cell r="DA392">
            <v>4.99122699719907</v>
          </cell>
        </row>
        <row r="393">
          <cell r="A393">
            <v>10445.5521489374</v>
          </cell>
          <cell r="B393">
            <v>8693.67230972276</v>
          </cell>
          <cell r="C393">
            <v>9200.81415764097</v>
          </cell>
          <cell r="D393">
            <v>7657.23306620008</v>
          </cell>
          <cell r="E393">
            <v>8461.84595168936</v>
          </cell>
          <cell r="F393">
            <v>8515.29415133287</v>
          </cell>
          <cell r="G393">
            <v>7666.24054229084</v>
          </cell>
          <cell r="H393">
            <v>7653.36961973664</v>
          </cell>
          <cell r="I393">
            <v>8525.705961608</v>
          </cell>
          <cell r="J393">
            <v>7549.8678630701</v>
          </cell>
          <cell r="K393">
            <v>7870.17001531572</v>
          </cell>
          <cell r="L393">
            <v>9223.23438133112</v>
          </cell>
          <cell r="M393">
            <v>8243.35200691134</v>
          </cell>
          <cell r="N393">
            <v>8953.59520719526</v>
          </cell>
          <cell r="O393">
            <v>8971.07828097437</v>
          </cell>
        </row>
        <row r="393">
          <cell r="Z393">
            <v>8595.19719683988</v>
          </cell>
          <cell r="AA393">
            <v>7153.65035771473</v>
          </cell>
          <cell r="AB393">
            <v>7570.955649716</v>
          </cell>
          <cell r="AC393">
            <v>6300.80892304464</v>
          </cell>
          <cell r="AD393">
            <v>6962.89038310438</v>
          </cell>
          <cell r="AE393">
            <v>7006.87061595391</v>
          </cell>
          <cell r="AF393">
            <v>6308.22078908504</v>
          </cell>
          <cell r="AG393">
            <v>6297.62985852615</v>
          </cell>
          <cell r="AH393">
            <v>7015.43804840887</v>
          </cell>
          <cell r="AI393">
            <v>6212.46269875482</v>
          </cell>
          <cell r="AJ393">
            <v>6476.02561260265</v>
          </cell>
          <cell r="AK393">
            <v>7589.4042909239</v>
          </cell>
          <cell r="AL393">
            <v>6783.10107997276</v>
          </cell>
          <cell r="AM393">
            <v>7367.5297704921</v>
          </cell>
          <cell r="AN393">
            <v>7381.91584263034</v>
          </cell>
        </row>
        <row r="393"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3">
          <cell r="BX393">
            <v>4.68566311249616</v>
          </cell>
          <cell r="BY393">
            <v>3.97411243760474</v>
          </cell>
          <cell r="BZ393">
            <v>4.23356362244457</v>
          </cell>
          <cell r="CA393">
            <v>3.50987395199837</v>
          </cell>
          <cell r="CB393">
            <v>3.95830820040306</v>
          </cell>
          <cell r="CC393">
            <v>3.92842395821887</v>
          </cell>
          <cell r="CD393">
            <v>3.51159342955253</v>
          </cell>
          <cell r="CE393">
            <v>3.40155229473204</v>
          </cell>
          <cell r="CF393">
            <v>4.00673103929838</v>
          </cell>
          <cell r="CG393">
            <v>3.40289951013614</v>
          </cell>
          <cell r="CH393">
            <v>3.61737722818784</v>
          </cell>
          <cell r="CI393">
            <v>4.18941045812708</v>
          </cell>
          <cell r="CJ393">
            <v>3.74410723247348</v>
          </cell>
          <cell r="CK393">
            <v>4.02237186982279</v>
          </cell>
          <cell r="CL393">
            <v>4.16685208087427</v>
          </cell>
          <cell r="CM393">
            <v>5.02564629710423</v>
          </cell>
          <cell r="CN393">
            <v>4.931677798161</v>
          </cell>
          <cell r="CO393">
            <v>4.89949982937072</v>
          </cell>
          <cell r="CP393">
            <v>4.91826499646626</v>
          </cell>
          <cell r="CQ393">
            <v>4.81933468610723</v>
          </cell>
          <cell r="CR393">
            <v>4.88666854731173</v>
          </cell>
          <cell r="CS393">
            <v>4.92163942926247</v>
          </cell>
          <cell r="CT393">
            <v>5.07232549710878</v>
          </cell>
          <cell r="CU393">
            <v>4.79702231727151</v>
          </cell>
          <cell r="CV393">
            <v>5.00174797971988</v>
          </cell>
          <cell r="CW393">
            <v>4.90480666121378</v>
          </cell>
          <cell r="CX393">
            <v>4.96320154735574</v>
          </cell>
          <cell r="CY393">
            <v>4.96348993802475</v>
          </cell>
          <cell r="CZ393">
            <v>5.01818671249077</v>
          </cell>
          <cell r="DA393">
            <v>4.85364648746233</v>
          </cell>
        </row>
        <row r="394">
          <cell r="A394">
            <v>9234.81833755293</v>
          </cell>
          <cell r="B394">
            <v>7977.91704741946</v>
          </cell>
          <cell r="C394">
            <v>9704.63884931842</v>
          </cell>
          <cell r="D394">
            <v>7049.75554690375</v>
          </cell>
          <cell r="E394">
            <v>7096.9037117335</v>
          </cell>
          <cell r="F394">
            <v>7778.77939860542</v>
          </cell>
          <cell r="G394">
            <v>8711.30494830497</v>
          </cell>
          <cell r="H394">
            <v>7684.30207041966</v>
          </cell>
          <cell r="I394">
            <v>7799.85827802538</v>
          </cell>
          <cell r="J394">
            <v>8867.61834631572</v>
          </cell>
          <cell r="K394">
            <v>8772.94312796313</v>
          </cell>
          <cell r="L394">
            <v>8136.89894021034</v>
          </cell>
          <cell r="M394">
            <v>8461.70089847616</v>
          </cell>
          <cell r="N394">
            <v>7993.68070035803</v>
          </cell>
          <cell r="O394">
            <v>8392.21000013502</v>
          </cell>
        </row>
        <row r="394">
          <cell r="Z394">
            <v>7598.93623204356</v>
          </cell>
          <cell r="AA394">
            <v>6564.68602759087</v>
          </cell>
          <cell r="AB394">
            <v>7985.53139601059</v>
          </cell>
          <cell r="AC394">
            <v>5800.94170716652</v>
          </cell>
          <cell r="AD394">
            <v>5839.73791136928</v>
          </cell>
          <cell r="AE394">
            <v>6400.82419085246</v>
          </cell>
          <cell r="AF394">
            <v>7168.15950031952</v>
          </cell>
          <cell r="AG394">
            <v>6323.08284651675</v>
          </cell>
          <cell r="AH394">
            <v>6418.1690973466</v>
          </cell>
          <cell r="AI394">
            <v>7296.78309639694</v>
          </cell>
          <cell r="AJ394">
            <v>7218.87891672395</v>
          </cell>
          <cell r="AK394">
            <v>6695.5054136588</v>
          </cell>
          <cell r="AL394">
            <v>6962.77102503181</v>
          </cell>
          <cell r="AM394">
            <v>6577.65726200889</v>
          </cell>
          <cell r="AN394">
            <v>6905.58994296825</v>
          </cell>
        </row>
        <row r="394"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4">
          <cell r="BX394">
            <v>4.26367190498203</v>
          </cell>
          <cell r="BY394">
            <v>3.63686362968331</v>
          </cell>
          <cell r="BZ394">
            <v>4.46519804155089</v>
          </cell>
          <cell r="CA394">
            <v>3.21378617903707</v>
          </cell>
          <cell r="CB394">
            <v>3.26265437662248</v>
          </cell>
          <cell r="CC394">
            <v>3.48678224245662</v>
          </cell>
          <cell r="CD394">
            <v>4.07407480051187</v>
          </cell>
          <cell r="CE394">
            <v>3.58438379824732</v>
          </cell>
          <cell r="CF394">
            <v>3.51665604786053</v>
          </cell>
          <cell r="CG394">
            <v>4.07376274302466</v>
          </cell>
          <cell r="CH394">
            <v>4.11107330970601</v>
          </cell>
          <cell r="CI394">
            <v>3.88921129844019</v>
          </cell>
          <cell r="CJ394">
            <v>3.93243133283561</v>
          </cell>
          <cell r="CK394">
            <v>3.74086984825736</v>
          </cell>
          <cell r="CL394">
            <v>3.81332520709577</v>
          </cell>
          <cell r="CM394">
            <v>4.88288119710505</v>
          </cell>
          <cell r="CN394">
            <v>4.94531635024433</v>
          </cell>
          <cell r="CO394">
            <v>4.89970836783966</v>
          </cell>
          <cell r="CP394">
            <v>4.94525462901217</v>
          </cell>
          <cell r="CQ394">
            <v>4.90376242840637</v>
          </cell>
          <cell r="CR394">
            <v>5.02942352376932</v>
          </cell>
          <cell r="CS394">
            <v>4.82043018677342</v>
          </cell>
          <cell r="CT394">
            <v>4.83305238028971</v>
          </cell>
          <cell r="CU394">
            <v>5.0002117593886</v>
          </cell>
          <cell r="CV394">
            <v>4.90730261591723</v>
          </cell>
          <cell r="CW394">
            <v>4.81084840060716</v>
          </cell>
          <cell r="CX394">
            <v>4.71659908417351</v>
          </cell>
          <cell r="CY394">
            <v>4.85096455233758</v>
          </cell>
          <cell r="CZ394">
            <v>4.81732311762175</v>
          </cell>
          <cell r="DA394">
            <v>4.96139811681362</v>
          </cell>
        </row>
        <row r="395">
          <cell r="A395">
            <v>9411.69247733791</v>
          </cell>
          <cell r="B395">
            <v>8455.52674406377</v>
          </cell>
          <cell r="C395">
            <v>7665.20952517271</v>
          </cell>
          <cell r="D395">
            <v>7907.45585054166</v>
          </cell>
          <cell r="E395">
            <v>6509.92741497012</v>
          </cell>
          <cell r="F395">
            <v>8160.17945276027</v>
          </cell>
          <cell r="G395">
            <v>6978.00439957835</v>
          </cell>
          <cell r="H395">
            <v>7877.92724644171</v>
          </cell>
          <cell r="I395">
            <v>8186.23326468286</v>
          </cell>
          <cell r="J395">
            <v>7863.66118327217</v>
          </cell>
          <cell r="K395">
            <v>7102.90562785121</v>
          </cell>
          <cell r="L395">
            <v>8925.79853979188</v>
          </cell>
          <cell r="M395">
            <v>8630.31950066266</v>
          </cell>
          <cell r="N395">
            <v>9524.51017074423</v>
          </cell>
          <cell r="O395">
            <v>10283.4990087996</v>
          </cell>
        </row>
        <row r="395">
          <cell r="Z395">
            <v>7744.47838135234</v>
          </cell>
          <cell r="AA395">
            <v>6957.69057797248</v>
          </cell>
          <cell r="AB395">
            <v>6307.37240928498</v>
          </cell>
          <cell r="AC395">
            <v>6506.70652844571</v>
          </cell>
          <cell r="AD395">
            <v>5356.7402728897</v>
          </cell>
          <cell r="AE395">
            <v>6714.66194969988</v>
          </cell>
          <cell r="AF395">
            <v>5741.90076308161</v>
          </cell>
          <cell r="AG395">
            <v>6482.40870564347</v>
          </cell>
          <cell r="AH395">
            <v>6736.10051493904</v>
          </cell>
          <cell r="AI395">
            <v>6470.66977366395</v>
          </cell>
          <cell r="AJ395">
            <v>5844.67663091756</v>
          </cell>
          <cell r="AK395">
            <v>7344.65708417161</v>
          </cell>
          <cell r="AL395">
            <v>7101.52004625956</v>
          </cell>
          <cell r="AM395">
            <v>7837.31122621239</v>
          </cell>
          <cell r="AN395">
            <v>8461.85061295513</v>
          </cell>
        </row>
        <row r="395"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</row>
        <row r="395">
          <cell r="BX395">
            <v>4.23468313485946</v>
          </cell>
          <cell r="BY395">
            <v>3.82968939696316</v>
          </cell>
          <cell r="BZ395">
            <v>3.56521850782389</v>
          </cell>
          <cell r="CA395">
            <v>3.62419684858395</v>
          </cell>
          <cell r="CB395">
            <v>3.05761894810958</v>
          </cell>
          <cell r="CC395">
            <v>3.68576700588533</v>
          </cell>
          <cell r="CD395">
            <v>3.25160396372581</v>
          </cell>
          <cell r="CE395">
            <v>3.66940206842299</v>
          </cell>
          <cell r="CF395">
            <v>3.82526703960128</v>
          </cell>
          <cell r="CG395">
            <v>3.67531888457142</v>
          </cell>
          <cell r="CH395">
            <v>3.27866306531373</v>
          </cell>
          <cell r="CI395">
            <v>4.10858240939915</v>
          </cell>
          <cell r="CJ395">
            <v>4.02383938348016</v>
          </cell>
          <cell r="CK395">
            <v>4.35159121140354</v>
          </cell>
          <cell r="CL395">
            <v>4.72196805592027</v>
          </cell>
          <cell r="CM395">
            <v>5.01046909870166</v>
          </cell>
          <cell r="CN395">
            <v>4.97747049203617</v>
          </cell>
          <cell r="CO395">
            <v>4.84696023996379</v>
          </cell>
          <cell r="CP395">
            <v>4.91877068862405</v>
          </cell>
          <cell r="CQ395">
            <v>4.79981351394905</v>
          </cell>
          <cell r="CR395">
            <v>4.99118204688252</v>
          </cell>
          <cell r="CS395">
            <v>4.83799230867017</v>
          </cell>
          <cell r="CT395">
            <v>4.84003211419968</v>
          </cell>
          <cell r="CU395">
            <v>4.82451805661813</v>
          </cell>
          <cell r="CV395">
            <v>4.82348959379266</v>
          </cell>
          <cell r="CW395">
            <v>4.88394579389728</v>
          </cell>
          <cell r="CX395">
            <v>4.89763771800682</v>
          </cell>
          <cell r="CY395">
            <v>4.83523755562861</v>
          </cell>
          <cell r="CZ395">
            <v>4.9343066726944</v>
          </cell>
          <cell r="DA395">
            <v>4.90963769549314</v>
          </cell>
        </row>
        <row r="396">
          <cell r="A396">
            <v>9999.1601622063</v>
          </cell>
          <cell r="B396">
            <v>9339.4888738681</v>
          </cell>
          <cell r="C396">
            <v>7316.01785905818</v>
          </cell>
          <cell r="D396">
            <v>7164.50521196732</v>
          </cell>
          <cell r="E396">
            <v>7395.81706980097</v>
          </cell>
          <cell r="F396">
            <v>7090.16293532943</v>
          </cell>
          <cell r="G396">
            <v>7399.66440900332</v>
          </cell>
          <cell r="H396">
            <v>7962.43807793846</v>
          </cell>
          <cell r="I396">
            <v>6527.71573010375</v>
          </cell>
          <cell r="J396">
            <v>7800.03788823404</v>
          </cell>
          <cell r="K396">
            <v>7352.88965844343</v>
          </cell>
          <cell r="L396">
            <v>8483.9763171394</v>
          </cell>
          <cell r="M396">
            <v>7319.29303999803</v>
          </cell>
          <cell r="N396">
            <v>9084.65355107886</v>
          </cell>
          <cell r="O396">
            <v>8735.33125823261</v>
          </cell>
        </row>
        <row r="396">
          <cell r="Z396">
            <v>8227.88036204404</v>
          </cell>
          <cell r="AA396">
            <v>7685.06513049717</v>
          </cell>
          <cell r="AB396">
            <v>6020.03755259645</v>
          </cell>
          <cell r="AC396">
            <v>5895.36428870454</v>
          </cell>
          <cell r="AD396">
            <v>6085.70090315051</v>
          </cell>
          <cell r="AE396">
            <v>5834.19121535679</v>
          </cell>
          <cell r="AF396">
            <v>6088.86671369416</v>
          </cell>
          <cell r="AG396">
            <v>6551.94904698936</v>
          </cell>
          <cell r="AH396">
            <v>5371.3775150568</v>
          </cell>
          <cell r="AI396">
            <v>6418.31689088972</v>
          </cell>
          <cell r="AJ396">
            <v>6050.37777609059</v>
          </cell>
          <cell r="AK396">
            <v>6981.10051238899</v>
          </cell>
          <cell r="AL396">
            <v>6022.73255862695</v>
          </cell>
          <cell r="AM396">
            <v>7475.37206488775</v>
          </cell>
          <cell r="AN396">
            <v>7187.92972105997</v>
          </cell>
        </row>
        <row r="396"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6">
          <cell r="BX396">
            <v>4.61963980777403</v>
          </cell>
          <cell r="BY396">
            <v>4.35072691315798</v>
          </cell>
          <cell r="BZ396">
            <v>3.29868404715001</v>
          </cell>
          <cell r="CA396">
            <v>3.31268113090491</v>
          </cell>
          <cell r="CB396">
            <v>3.40098870546468</v>
          </cell>
          <cell r="CC396">
            <v>3.30686888145024</v>
          </cell>
          <cell r="CD396">
            <v>3.40971180508043</v>
          </cell>
          <cell r="CE396">
            <v>3.60745140614783</v>
          </cell>
          <cell r="CF396">
            <v>3.08626811901043</v>
          </cell>
          <cell r="CG396">
            <v>3.61419443967203</v>
          </cell>
          <cell r="CH396">
            <v>3.33300494897891</v>
          </cell>
          <cell r="CI396">
            <v>3.81308893296746</v>
          </cell>
          <cell r="CJ396">
            <v>3.46070062519597</v>
          </cell>
          <cell r="CK396">
            <v>4.241817410554</v>
          </cell>
          <cell r="CL396">
            <v>4.04287301481477</v>
          </cell>
          <cell r="CM396">
            <v>4.87963107865433</v>
          </cell>
          <cell r="CN396">
            <v>4.83941497145898</v>
          </cell>
          <cell r="CO396">
            <v>4.99994947470256</v>
          </cell>
          <cell r="CP396">
            <v>4.87571315937072</v>
          </cell>
          <cell r="CQ396">
            <v>4.90244296681321</v>
          </cell>
          <cell r="CR396">
            <v>4.83360123867855</v>
          </cell>
          <cell r="CS396">
            <v>4.89244474797107</v>
          </cell>
          <cell r="CT396">
            <v>4.97596316990606</v>
          </cell>
          <cell r="CU396">
            <v>4.76825156256873</v>
          </cell>
          <cell r="CV396">
            <v>4.86538013700495</v>
          </cell>
          <cell r="CW396">
            <v>4.97340319696185</v>
          </cell>
          <cell r="CX396">
            <v>5.01596031718668</v>
          </cell>
          <cell r="CY396">
            <v>4.76800478688871</v>
          </cell>
          <cell r="CZ396">
            <v>4.82823031460388</v>
          </cell>
          <cell r="DA396">
            <v>4.87103059327541</v>
          </cell>
        </row>
        <row r="397">
          <cell r="A397">
            <v>7852.13669677564</v>
          </cell>
          <cell r="B397">
            <v>8110.7482608282</v>
          </cell>
          <cell r="C397">
            <v>8365.14067017726</v>
          </cell>
          <cell r="D397">
            <v>8402.43112048172</v>
          </cell>
          <cell r="E397">
            <v>7179.72861143469</v>
          </cell>
          <cell r="F397">
            <v>7245.17354447807</v>
          </cell>
          <cell r="G397">
            <v>7088.203511745</v>
          </cell>
          <cell r="H397">
            <v>7409.12303714086</v>
          </cell>
          <cell r="I397">
            <v>7817.94298851523</v>
          </cell>
          <cell r="J397">
            <v>8686.23233506112</v>
          </cell>
          <cell r="K397">
            <v>8257.76980113305</v>
          </cell>
          <cell r="L397">
            <v>8246.15050078494</v>
          </cell>
          <cell r="M397">
            <v>10222.4971852766</v>
          </cell>
          <cell r="N397">
            <v>9820.29656879812</v>
          </cell>
          <cell r="O397">
            <v>10171.4408500511</v>
          </cell>
        </row>
        <row r="397">
          <cell r="Z397">
            <v>6461.18676763253</v>
          </cell>
          <cell r="AA397">
            <v>6673.98714033863</v>
          </cell>
          <cell r="AB397">
            <v>6883.31575146014</v>
          </cell>
          <cell r="AC397">
            <v>6914.00046485353</v>
          </cell>
          <cell r="AD397">
            <v>5907.89097169483</v>
          </cell>
          <cell r="AE397">
            <v>5961.74280231338</v>
          </cell>
          <cell r="AF397">
            <v>5832.57888966446</v>
          </cell>
          <cell r="AG397">
            <v>6096.64981341877</v>
          </cell>
          <cell r="AH397">
            <v>6433.05023054967</v>
          </cell>
          <cell r="AI397">
            <v>7147.52832142172</v>
          </cell>
          <cell r="AJ397">
            <v>6794.96486493234</v>
          </cell>
          <cell r="AK397">
            <v>6785.40384064589</v>
          </cell>
          <cell r="AL397">
            <v>8411.65482674185</v>
          </cell>
          <cell r="AM397">
            <v>8080.70117661103</v>
          </cell>
          <cell r="AN397">
            <v>8369.64275661349</v>
          </cell>
        </row>
        <row r="397"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7">
          <cell r="BX397">
            <v>3.71179616721819</v>
          </cell>
          <cell r="BY397">
            <v>3.78650751502908</v>
          </cell>
          <cell r="BZ397">
            <v>3.80381728802834</v>
          </cell>
          <cell r="CA397">
            <v>3.80570991696504</v>
          </cell>
          <cell r="CB397">
            <v>3.35149769404595</v>
          </cell>
          <cell r="CC397">
            <v>3.32743236679157</v>
          </cell>
          <cell r="CD397">
            <v>3.28306155423225</v>
          </cell>
          <cell r="CE397">
            <v>3.44878258614387</v>
          </cell>
          <cell r="CF397">
            <v>3.59366376497074</v>
          </cell>
          <cell r="CG397">
            <v>3.94585838405302</v>
          </cell>
          <cell r="CH397">
            <v>3.86940466025976</v>
          </cell>
          <cell r="CI397">
            <v>3.72248131537089</v>
          </cell>
          <cell r="CJ397">
            <v>4.74268040036162</v>
          </cell>
          <cell r="CK397">
            <v>4.4677187528738</v>
          </cell>
          <cell r="CL397">
            <v>4.60583761427471</v>
          </cell>
          <cell r="CM397">
            <v>4.7690877294117</v>
          </cell>
          <cell r="CN397">
            <v>4.82896077779472</v>
          </cell>
          <cell r="CO397">
            <v>4.95775635134249</v>
          </cell>
          <cell r="CP397">
            <v>4.97738068331338</v>
          </cell>
          <cell r="CQ397">
            <v>4.82948345479474</v>
          </cell>
          <cell r="CR397">
            <v>4.90875249250991</v>
          </cell>
          <cell r="CS397">
            <v>4.86730691060662</v>
          </cell>
          <cell r="CT397">
            <v>4.84320184196536</v>
          </cell>
          <cell r="CU397">
            <v>4.90440851033107</v>
          </cell>
          <cell r="CV397">
            <v>4.96274003469026</v>
          </cell>
          <cell r="CW397">
            <v>4.81116443749134</v>
          </cell>
          <cell r="CX397">
            <v>4.99402036804223</v>
          </cell>
          <cell r="CY397">
            <v>4.85919938028067</v>
          </cell>
          <cell r="CZ397">
            <v>4.95530461019739</v>
          </cell>
          <cell r="DA397">
            <v>4.97857936398868</v>
          </cell>
        </row>
        <row r="398">
          <cell r="A398">
            <v>8813.7683449231</v>
          </cell>
          <cell r="B398">
            <v>7758.21152009913</v>
          </cell>
          <cell r="C398">
            <v>6978.85861532595</v>
          </cell>
          <cell r="D398">
            <v>8066.12254713112</v>
          </cell>
          <cell r="E398">
            <v>7349.30311422551</v>
          </cell>
          <cell r="F398">
            <v>7609.86165636176</v>
          </cell>
          <cell r="G398">
            <v>8247.66372271716</v>
          </cell>
          <cell r="H398">
            <v>7684.7720642167</v>
          </cell>
          <cell r="I398">
            <v>7998.59516738023</v>
          </cell>
          <cell r="J398">
            <v>7517.02610378819</v>
          </cell>
          <cell r="K398">
            <v>6618.75091601756</v>
          </cell>
          <cell r="L398">
            <v>8441.20228075159</v>
          </cell>
          <cell r="M398">
            <v>9716.07304625713</v>
          </cell>
          <cell r="N398">
            <v>8858.59257423322</v>
          </cell>
          <cell r="O398">
            <v>9828.4302950416</v>
          </cell>
        </row>
        <row r="398">
          <cell r="Z398">
            <v>7252.47223810815</v>
          </cell>
          <cell r="AA398">
            <v>6383.89976511014</v>
          </cell>
          <cell r="AB398">
            <v>5742.60366061107</v>
          </cell>
          <cell r="AC398">
            <v>6637.26655306789</v>
          </cell>
          <cell r="AD398">
            <v>6047.42656256271</v>
          </cell>
          <cell r="AE398">
            <v>6261.82902009196</v>
          </cell>
          <cell r="AF398">
            <v>6786.64900612155</v>
          </cell>
          <cell r="AG398">
            <v>6323.46958426974</v>
          </cell>
          <cell r="AH398">
            <v>6581.70116630145</v>
          </cell>
          <cell r="AI398">
            <v>6185.43862254571</v>
          </cell>
          <cell r="AJ398">
            <v>5446.28646803731</v>
          </cell>
          <cell r="AK398">
            <v>6945.90359101845</v>
          </cell>
          <cell r="AL398">
            <v>7994.94010663444</v>
          </cell>
          <cell r="AM398">
            <v>7289.35617536905</v>
          </cell>
          <cell r="AN398">
            <v>8087.39407134851</v>
          </cell>
        </row>
        <row r="398"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8">
          <cell r="BX398">
            <v>4.04435041990182</v>
          </cell>
          <cell r="BY398">
            <v>3.46844413746252</v>
          </cell>
          <cell r="BZ398">
            <v>3.17277649707568</v>
          </cell>
          <cell r="CA398">
            <v>3.84855719406309</v>
          </cell>
          <cell r="CB398">
            <v>3.36964102539356</v>
          </cell>
          <cell r="CC398">
            <v>3.49524017267639</v>
          </cell>
          <cell r="CD398">
            <v>3.94678714224641</v>
          </cell>
          <cell r="CE398">
            <v>3.57183378833027</v>
          </cell>
          <cell r="CF398">
            <v>3.66338361918448</v>
          </cell>
          <cell r="CG398">
            <v>3.45109505806354</v>
          </cell>
          <cell r="CH398">
            <v>3.01014943327954</v>
          </cell>
          <cell r="CI398">
            <v>3.75392497109998</v>
          </cell>
          <cell r="CJ398">
            <v>4.46171104521268</v>
          </cell>
          <cell r="CK398">
            <v>4.13623554967726</v>
          </cell>
          <cell r="CL398">
            <v>4.5284137375091</v>
          </cell>
          <cell r="CM398">
            <v>4.91297362759267</v>
          </cell>
          <cell r="CN398">
            <v>5.04264611151072</v>
          </cell>
          <cell r="CO398">
            <v>4.95879893478284</v>
          </cell>
          <cell r="CP398">
            <v>4.7249634107725</v>
          </cell>
          <cell r="CQ398">
            <v>4.91693086218034</v>
          </cell>
          <cell r="CR398">
            <v>4.90830246217984</v>
          </cell>
          <cell r="CS398">
            <v>4.71106199821509</v>
          </cell>
          <cell r="CT398">
            <v>4.85033045492789</v>
          </cell>
          <cell r="CU398">
            <v>4.92224125680868</v>
          </cell>
          <cell r="CV398">
            <v>4.91044346792511</v>
          </cell>
          <cell r="CW398">
            <v>4.95700732467843</v>
          </cell>
          <cell r="CX398">
            <v>5.06932690413607</v>
          </cell>
          <cell r="CY398">
            <v>4.90931512051437</v>
          </cell>
          <cell r="CZ398">
            <v>4.82826439567394</v>
          </cell>
          <cell r="DA398">
            <v>4.89293719952357</v>
          </cell>
        </row>
        <row r="399">
          <cell r="A399">
            <v>8927.56659635423</v>
          </cell>
          <cell r="B399">
            <v>8267.99447499491</v>
          </cell>
          <cell r="C399">
            <v>8117.30385769691</v>
          </cell>
          <cell r="D399">
            <v>7045.37805899158</v>
          </cell>
          <cell r="E399">
            <v>8019.74605334096</v>
          </cell>
          <cell r="F399">
            <v>6717.52231366938</v>
          </cell>
          <cell r="G399">
            <v>7249.81192741927</v>
          </cell>
          <cell r="H399">
            <v>9047.39037672837</v>
          </cell>
          <cell r="I399">
            <v>8925.7514220429</v>
          </cell>
          <cell r="J399">
            <v>7620.00790366658</v>
          </cell>
          <cell r="K399">
            <v>8805.49530599417</v>
          </cell>
          <cell r="L399">
            <v>8126.27102329197</v>
          </cell>
          <cell r="M399">
            <v>7961.51786564899</v>
          </cell>
          <cell r="N399">
            <v>9161.64709619408</v>
          </cell>
          <cell r="O399">
            <v>8784.92435850534</v>
          </cell>
        </row>
        <row r="399">
          <cell r="Z399">
            <v>7346.11194214291</v>
          </cell>
          <cell r="AA399">
            <v>6803.37831085295</v>
          </cell>
          <cell r="AB399">
            <v>6679.38146004775</v>
          </cell>
          <cell r="AC399">
            <v>5797.33965997022</v>
          </cell>
          <cell r="AD399">
            <v>6599.10532389199</v>
          </cell>
          <cell r="AE399">
            <v>5527.56121810509</v>
          </cell>
          <cell r="AF399">
            <v>5965.55952884786</v>
          </cell>
          <cell r="AG399">
            <v>7444.70979570791</v>
          </cell>
          <cell r="AH399">
            <v>7344.6183129953</v>
          </cell>
          <cell r="AI399">
            <v>6270.17793215993</v>
          </cell>
          <cell r="AJ399">
            <v>7245.66470893235</v>
          </cell>
          <cell r="AK399">
            <v>6686.76015630882</v>
          </cell>
          <cell r="AL399">
            <v>6551.19184373403</v>
          </cell>
          <cell r="AM399">
            <v>7538.7267534397</v>
          </cell>
          <cell r="AN399">
            <v>7228.73775785582</v>
          </cell>
        </row>
        <row r="399"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399">
          <cell r="BX399">
            <v>4.16728483627988</v>
          </cell>
          <cell r="BY399">
            <v>3.79404154712535</v>
          </cell>
          <cell r="BZ399">
            <v>3.79698693597395</v>
          </cell>
          <cell r="CA399">
            <v>3.26310255474779</v>
          </cell>
          <cell r="CB399">
            <v>3.78103938302459</v>
          </cell>
          <cell r="CC399">
            <v>3.00820601863394</v>
          </cell>
          <cell r="CD399">
            <v>3.38498695137412</v>
          </cell>
          <cell r="CE399">
            <v>4.19311663698549</v>
          </cell>
          <cell r="CF399">
            <v>4.0781810739286</v>
          </cell>
          <cell r="CG399">
            <v>3.51225825917165</v>
          </cell>
          <cell r="CH399">
            <v>4.09021373557938</v>
          </cell>
          <cell r="CI399">
            <v>3.85001744378058</v>
          </cell>
          <cell r="CJ399">
            <v>3.65973541207124</v>
          </cell>
          <cell r="CK399">
            <v>4.21273184794197</v>
          </cell>
          <cell r="CL399">
            <v>4.12384467302615</v>
          </cell>
          <cell r="CM399">
            <v>4.82960365772104</v>
          </cell>
          <cell r="CN399">
            <v>4.91280667355802</v>
          </cell>
          <cell r="CO399">
            <v>4.81952546626646</v>
          </cell>
          <cell r="CP399">
            <v>4.8674910118816</v>
          </cell>
          <cell r="CQ399">
            <v>4.78168534677893</v>
          </cell>
          <cell r="CR399">
            <v>5.03423078189015</v>
          </cell>
          <cell r="CS399">
            <v>4.82837864486817</v>
          </cell>
          <cell r="CT399">
            <v>4.86427327439756</v>
          </cell>
          <cell r="CU399">
            <v>4.9341217539484</v>
          </cell>
          <cell r="CV399">
            <v>4.89103260908894</v>
          </cell>
          <cell r="CW399">
            <v>4.85332490480325</v>
          </cell>
          <cell r="CX399">
            <v>4.75839164541882</v>
          </cell>
          <cell r="CY399">
            <v>4.90430831298615</v>
          </cell>
          <cell r="CZ399">
            <v>4.90276776337541</v>
          </cell>
          <cell r="DA399">
            <v>4.80249925754208</v>
          </cell>
        </row>
        <row r="400">
          <cell r="A400">
            <v>9467.4680535164</v>
          </cell>
          <cell r="B400">
            <v>8305.74100615028</v>
          </cell>
          <cell r="C400">
            <v>8189.55630683863</v>
          </cell>
          <cell r="D400">
            <v>7491.17974617401</v>
          </cell>
          <cell r="E400">
            <v>6819.8235890952</v>
          </cell>
          <cell r="F400">
            <v>8459.03995387294</v>
          </cell>
          <cell r="G400">
            <v>7484.65703055012</v>
          </cell>
          <cell r="H400">
            <v>6945.29540555424</v>
          </cell>
          <cell r="I400">
            <v>8825.62117151311</v>
          </cell>
          <cell r="J400">
            <v>8370.15512394367</v>
          </cell>
          <cell r="K400">
            <v>7484.85053277303</v>
          </cell>
          <cell r="L400">
            <v>8460.61976585988</v>
          </cell>
          <cell r="M400">
            <v>9262.00047551929</v>
          </cell>
          <cell r="N400">
            <v>8332.97903639043</v>
          </cell>
          <cell r="O400">
            <v>9917.22764169624</v>
          </cell>
        </row>
        <row r="400">
          <cell r="Z400">
            <v>7790.37371260778</v>
          </cell>
          <cell r="AA400">
            <v>6834.43831363223</v>
          </cell>
          <cell r="AB400">
            <v>6738.83490391293</v>
          </cell>
          <cell r="AC400">
            <v>6164.17076256604</v>
          </cell>
          <cell r="AD400">
            <v>5611.74055331262</v>
          </cell>
          <cell r="AE400">
            <v>6960.5814477583</v>
          </cell>
          <cell r="AF400">
            <v>6158.8034994241</v>
          </cell>
          <cell r="AG400">
            <v>5714.98593371321</v>
          </cell>
          <cell r="AH400">
            <v>7262.22542113078</v>
          </cell>
          <cell r="AI400">
            <v>6887.44193055936</v>
          </cell>
          <cell r="AJ400">
            <v>6158.96272411038</v>
          </cell>
          <cell r="AK400">
            <v>6961.88140733613</v>
          </cell>
          <cell r="AL400">
            <v>7621.3032484273</v>
          </cell>
          <cell r="AM400">
            <v>6856.85132137269</v>
          </cell>
          <cell r="AN400">
            <v>8160.46160231005</v>
          </cell>
        </row>
        <row r="400"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0">
          <cell r="BX400">
            <v>4.34569074026412</v>
          </cell>
          <cell r="BY400">
            <v>3.83381833222607</v>
          </cell>
          <cell r="BZ400">
            <v>3.75362301199999</v>
          </cell>
          <cell r="CA400">
            <v>3.4754027824922</v>
          </cell>
          <cell r="CB400">
            <v>3.13089729456014</v>
          </cell>
          <cell r="CC400">
            <v>3.83265492456338</v>
          </cell>
          <cell r="CD400">
            <v>3.436918593817</v>
          </cell>
          <cell r="CE400">
            <v>3.09791261546933</v>
          </cell>
          <cell r="CF400">
            <v>4.09965717500764</v>
          </cell>
          <cell r="CG400">
            <v>3.84360248671428</v>
          </cell>
          <cell r="CH400">
            <v>3.54302478315024</v>
          </cell>
          <cell r="CI400">
            <v>3.98937062569803</v>
          </cell>
          <cell r="CJ400">
            <v>4.28407557116512</v>
          </cell>
          <cell r="CK400">
            <v>3.85477572355677</v>
          </cell>
          <cell r="CL400">
            <v>4.47083385437257</v>
          </cell>
          <cell r="CM400">
            <v>4.9114147552722</v>
          </cell>
          <cell r="CN400">
            <v>4.88403124715278</v>
          </cell>
          <cell r="CO400">
            <v>4.91859766459238</v>
          </cell>
          <cell r="CP400">
            <v>4.8593328982182</v>
          </cell>
          <cell r="CQ400">
            <v>4.91061513886909</v>
          </cell>
          <cell r="CR400">
            <v>4.97568566270402</v>
          </cell>
          <cell r="CS400">
            <v>4.90946578582128</v>
          </cell>
          <cell r="CT400">
            <v>5.05420831776148</v>
          </cell>
          <cell r="CU400">
            <v>4.85321263553237</v>
          </cell>
          <cell r="CV400">
            <v>4.90937967299307</v>
          </cell>
          <cell r="CW400">
            <v>4.7625606677274</v>
          </cell>
          <cell r="CX400">
            <v>4.78111699335895</v>
          </cell>
          <cell r="CY400">
            <v>4.87392963208743</v>
          </cell>
          <cell r="CZ400">
            <v>4.87340778773622</v>
          </cell>
          <cell r="DA400">
            <v>5.00072912026439</v>
          </cell>
        </row>
        <row r="401">
          <cell r="A401">
            <v>9899.5594961606</v>
          </cell>
          <cell r="B401">
            <v>8364.36442363067</v>
          </cell>
          <cell r="C401">
            <v>6832.5878957315</v>
          </cell>
          <cell r="D401">
            <v>6476.8456263057</v>
          </cell>
          <cell r="E401">
            <v>7864.65058572448</v>
          </cell>
          <cell r="F401">
            <v>8222.57292844017</v>
          </cell>
          <cell r="G401">
            <v>7273.36441636022</v>
          </cell>
          <cell r="H401">
            <v>8192.60308574155</v>
          </cell>
          <cell r="I401">
            <v>7215.5510540861</v>
          </cell>
          <cell r="J401">
            <v>8519.27349452741</v>
          </cell>
          <cell r="K401">
            <v>9712.01889526442</v>
          </cell>
          <cell r="L401">
            <v>9038.12976797884</v>
          </cell>
          <cell r="M401">
            <v>8243.38039123746</v>
          </cell>
          <cell r="N401">
            <v>8785.07038670179</v>
          </cell>
          <cell r="O401">
            <v>9911.62480373003</v>
          </cell>
        </row>
        <row r="401">
          <cell r="Z401">
            <v>8145.92324255501</v>
          </cell>
          <cell r="AA401">
            <v>6882.67701144466</v>
          </cell>
          <cell r="AB401">
            <v>5622.24375420192</v>
          </cell>
          <cell r="AC401">
            <v>5329.51868678869</v>
          </cell>
          <cell r="AD401">
            <v>6471.483910539</v>
          </cell>
          <cell r="AE401">
            <v>6766.00286683077</v>
          </cell>
          <cell r="AF401">
            <v>5984.93986260498</v>
          </cell>
          <cell r="AG401">
            <v>6741.3419676959</v>
          </cell>
          <cell r="AH401">
            <v>5937.36772450514</v>
          </cell>
          <cell r="AI401">
            <v>7010.14504692541</v>
          </cell>
          <cell r="AJ401">
            <v>7991.60411953187</v>
          </cell>
          <cell r="AK401">
            <v>7437.08963765116</v>
          </cell>
          <cell r="AL401">
            <v>6783.12443621825</v>
          </cell>
          <cell r="AM401">
            <v>7228.85791820033</v>
          </cell>
          <cell r="AN401">
            <v>8155.85126706928</v>
          </cell>
        </row>
        <row r="401"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1">
          <cell r="BX401">
            <v>4.4788467180241</v>
          </cell>
          <cell r="BY401">
            <v>3.86267709856535</v>
          </cell>
          <cell r="BZ401">
            <v>3.15206995585038</v>
          </cell>
          <cell r="CA401">
            <v>3.01744207426203</v>
          </cell>
          <cell r="CB401">
            <v>3.60328363406454</v>
          </cell>
          <cell r="CC401">
            <v>3.77602331959959</v>
          </cell>
          <cell r="CD401">
            <v>3.38867190284959</v>
          </cell>
          <cell r="CE401">
            <v>3.65017823084188</v>
          </cell>
          <cell r="CF401">
            <v>3.35298715125933</v>
          </cell>
          <cell r="CG401">
            <v>3.89380445136114</v>
          </cell>
          <cell r="CH401">
            <v>4.40619893064422</v>
          </cell>
          <cell r="CI401">
            <v>4.06825084219747</v>
          </cell>
          <cell r="CJ401">
            <v>3.65822843478548</v>
          </cell>
          <cell r="CK401">
            <v>4.03100672474557</v>
          </cell>
          <cell r="CL401">
            <v>4.54400161438223</v>
          </cell>
          <cell r="CM401">
            <v>4.98288941994735</v>
          </cell>
          <cell r="CN401">
            <v>4.88175658105808</v>
          </cell>
          <cell r="CO401">
            <v>4.88675941889212</v>
          </cell>
          <cell r="CP401">
            <v>4.83900625110296</v>
          </cell>
          <cell r="CQ401">
            <v>4.92053768345364</v>
          </cell>
          <cell r="CR401">
            <v>4.90913127031917</v>
          </cell>
          <cell r="CS401">
            <v>4.83879702257325</v>
          </cell>
          <cell r="CT401">
            <v>5.05987074615316</v>
          </cell>
          <cell r="CU401">
            <v>4.85142356806993</v>
          </cell>
          <cell r="CV401">
            <v>4.93241945783328</v>
          </cell>
          <cell r="CW401">
            <v>4.96909153480627</v>
          </cell>
          <cell r="CX401">
            <v>5.0084394592919</v>
          </cell>
          <cell r="CY401">
            <v>5.08002791413196</v>
          </cell>
          <cell r="CZ401">
            <v>4.91318708680653</v>
          </cell>
          <cell r="DA401">
            <v>4.91742738850424</v>
          </cell>
        </row>
        <row r="402">
          <cell r="A402">
            <v>8154.61733177882</v>
          </cell>
          <cell r="B402">
            <v>8391.81394440127</v>
          </cell>
          <cell r="C402">
            <v>7037.72441684142</v>
          </cell>
          <cell r="D402">
            <v>6529.82585431297</v>
          </cell>
          <cell r="E402">
            <v>7206.70551607965</v>
          </cell>
          <cell r="F402">
            <v>7011.63243633555</v>
          </cell>
          <cell r="G402">
            <v>6568.49783997991</v>
          </cell>
          <cell r="H402">
            <v>9070.00132506664</v>
          </cell>
          <cell r="I402">
            <v>8281.27307726171</v>
          </cell>
          <cell r="J402">
            <v>7625.26885001309</v>
          </cell>
          <cell r="K402">
            <v>7229.86403756835</v>
          </cell>
          <cell r="L402">
            <v>8390.13066700211</v>
          </cell>
          <cell r="M402">
            <v>9313.05775199733</v>
          </cell>
          <cell r="N402">
            <v>9421.23860977879</v>
          </cell>
          <cell r="O402">
            <v>9784.49113967278</v>
          </cell>
        </row>
        <row r="402">
          <cell r="Z402">
            <v>6710.08511872086</v>
          </cell>
          <cell r="AA402">
            <v>6905.26404567876</v>
          </cell>
          <cell r="AB402">
            <v>5791.04180585808</v>
          </cell>
          <cell r="AC402">
            <v>5373.11384583467</v>
          </cell>
          <cell r="AD402">
            <v>5930.08911037412</v>
          </cell>
          <cell r="AE402">
            <v>5769.57183332754</v>
          </cell>
          <cell r="AF402">
            <v>5404.93536546919</v>
          </cell>
          <cell r="AG402">
            <v>7463.31537605484</v>
          </cell>
          <cell r="AH402">
            <v>6814.30470357535</v>
          </cell>
          <cell r="AI402">
            <v>6274.50693943934</v>
          </cell>
          <cell r="AJ402">
            <v>5949.1452651991</v>
          </cell>
          <cell r="AK402">
            <v>6903.87894884745</v>
          </cell>
          <cell r="AL402">
            <v>7663.31609307209</v>
          </cell>
          <cell r="AM402">
            <v>7752.33348461798</v>
          </cell>
          <cell r="AN402">
            <v>8051.23842350217</v>
          </cell>
        </row>
        <row r="402"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2">
          <cell r="BX402">
            <v>3.83245101493486</v>
          </cell>
          <cell r="BY402">
            <v>3.95234535373165</v>
          </cell>
          <cell r="BZ402">
            <v>3.24438183709105</v>
          </cell>
          <cell r="CA402">
            <v>2.95377587985483</v>
          </cell>
          <cell r="CB402">
            <v>3.36479078921819</v>
          </cell>
          <cell r="CC402">
            <v>3.21918787188628</v>
          </cell>
          <cell r="CD402">
            <v>2.92313560367624</v>
          </cell>
          <cell r="CE402">
            <v>4.11074614876037</v>
          </cell>
          <cell r="CF402">
            <v>3.84056181648929</v>
          </cell>
          <cell r="CG402">
            <v>3.40574143853345</v>
          </cell>
          <cell r="CH402">
            <v>3.29658199683903</v>
          </cell>
          <cell r="CI402">
            <v>3.83489088841178</v>
          </cell>
          <cell r="CJ402">
            <v>4.38115226168576</v>
          </cell>
          <cell r="CK402">
            <v>4.35703628268771</v>
          </cell>
          <cell r="CL402">
            <v>4.53597855998258</v>
          </cell>
          <cell r="CM402">
            <v>4.79687666565597</v>
          </cell>
          <cell r="CN402">
            <v>4.78665954991369</v>
          </cell>
          <cell r="CO402">
            <v>4.89025914886779</v>
          </cell>
          <cell r="CP402">
            <v>4.98374299553335</v>
          </cell>
          <cell r="CQ402">
            <v>4.82847835073038</v>
          </cell>
          <cell r="CR402">
            <v>4.91025896834144</v>
          </cell>
          <cell r="CS402">
            <v>5.06580744271759</v>
          </cell>
          <cell r="CT402">
            <v>4.97414305006835</v>
          </cell>
          <cell r="CU402">
            <v>4.86109294604893</v>
          </cell>
          <cell r="CV402">
            <v>5.04748533654659</v>
          </cell>
          <cell r="CW402">
            <v>4.94422044998779</v>
          </cell>
          <cell r="CX402">
            <v>4.93227510157165</v>
          </cell>
          <cell r="CY402">
            <v>4.79220654802885</v>
          </cell>
          <cell r="CZ402">
            <v>4.87470575015945</v>
          </cell>
          <cell r="DA402">
            <v>4.86293909240491</v>
          </cell>
        </row>
        <row r="403">
          <cell r="A403">
            <v>9755.67867652854</v>
          </cell>
          <cell r="B403">
            <v>8315.72428327811</v>
          </cell>
          <cell r="C403">
            <v>7586.32682164094</v>
          </cell>
          <cell r="D403">
            <v>7778.26900823134</v>
          </cell>
          <cell r="E403">
            <v>8268.92444474607</v>
          </cell>
          <cell r="F403">
            <v>8506.427407993</v>
          </cell>
          <cell r="G403">
            <v>7171.32138420677</v>
          </cell>
          <cell r="H403">
            <v>7335.67832803224</v>
          </cell>
          <cell r="I403">
            <v>8084.66089742568</v>
          </cell>
          <cell r="J403">
            <v>8352.27192852074</v>
          </cell>
          <cell r="K403">
            <v>8155.5422308766</v>
          </cell>
          <cell r="L403">
            <v>9071.55391739084</v>
          </cell>
          <cell r="M403">
            <v>9609.72490559939</v>
          </cell>
          <cell r="N403">
            <v>8526.72592416297</v>
          </cell>
          <cell r="O403">
            <v>8873.90042520247</v>
          </cell>
        </row>
        <row r="403">
          <cell r="Z403">
            <v>8027.52988240063</v>
          </cell>
          <cell r="AA403">
            <v>6842.65312452599</v>
          </cell>
          <cell r="AB403">
            <v>6242.46321323597</v>
          </cell>
          <cell r="AC403">
            <v>6400.4042124875</v>
          </cell>
          <cell r="AD403">
            <v>6804.14354310534</v>
          </cell>
          <cell r="AE403">
            <v>6999.57455286281</v>
          </cell>
          <cell r="AF403">
            <v>5900.97302471871</v>
          </cell>
          <cell r="AG403">
            <v>6036.21530992367</v>
          </cell>
          <cell r="AH403">
            <v>6652.52096702456</v>
          </cell>
          <cell r="AI403">
            <v>6872.72661546849</v>
          </cell>
          <cell r="AJ403">
            <v>6710.84617854988</v>
          </cell>
          <cell r="AK403">
            <v>7464.59293773874</v>
          </cell>
          <cell r="AL403">
            <v>7907.43077946464</v>
          </cell>
          <cell r="AM403">
            <v>7016.27733188267</v>
          </cell>
          <cell r="AN403">
            <v>7301.95234988089</v>
          </cell>
        </row>
        <row r="403"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3">
          <cell r="BX403">
            <v>4.40031692215682</v>
          </cell>
          <cell r="BY403">
            <v>3.77296629889263</v>
          </cell>
          <cell r="BZ403">
            <v>3.48232830667145</v>
          </cell>
          <cell r="CA403">
            <v>3.63976727077419</v>
          </cell>
          <cell r="CB403">
            <v>3.79374353296987</v>
          </cell>
          <cell r="CC403">
            <v>3.86339303774541</v>
          </cell>
          <cell r="CD403">
            <v>3.29217224201321</v>
          </cell>
          <cell r="CE403">
            <v>3.3688000762114</v>
          </cell>
          <cell r="CF403">
            <v>3.69057728351393</v>
          </cell>
          <cell r="CG403">
            <v>3.86197364616973</v>
          </cell>
          <cell r="CH403">
            <v>3.78439971335856</v>
          </cell>
          <cell r="CI403">
            <v>4.19435503210135</v>
          </cell>
          <cell r="CJ403">
            <v>4.40348495349488</v>
          </cell>
          <cell r="CK403">
            <v>3.93633094054485</v>
          </cell>
          <cell r="CL403">
            <v>4.0524675152383</v>
          </cell>
          <cell r="CM403">
            <v>4.9981019421079</v>
          </cell>
          <cell r="CN403">
            <v>4.96876817246348</v>
          </cell>
          <cell r="CO403">
            <v>4.9112655195684</v>
          </cell>
          <cell r="CP403">
            <v>4.81771297511702</v>
          </cell>
          <cell r="CQ403">
            <v>4.91374522214988</v>
          </cell>
          <cell r="CR403">
            <v>4.96374984264531</v>
          </cell>
          <cell r="CS403">
            <v>4.9107544181542</v>
          </cell>
          <cell r="CT403">
            <v>4.90904055374224</v>
          </cell>
          <cell r="CU403">
            <v>4.93854577238645</v>
          </cell>
          <cell r="CV403">
            <v>4.87558686638365</v>
          </cell>
          <cell r="CW403">
            <v>4.85833456659777</v>
          </cell>
          <cell r="CX403">
            <v>4.87582462593845</v>
          </cell>
          <cell r="CY403">
            <v>4.91978379513877</v>
          </cell>
          <cell r="CZ403">
            <v>4.88339977302204</v>
          </cell>
          <cell r="DA403">
            <v>4.93658464344454</v>
          </cell>
        </row>
        <row r="404">
          <cell r="A404">
            <v>7914.0801753701</v>
          </cell>
          <cell r="B404">
            <v>7559.07104881809</v>
          </cell>
          <cell r="C404">
            <v>7397.10798338136</v>
          </cell>
          <cell r="D404">
            <v>7936.91083281303</v>
          </cell>
          <cell r="E404">
            <v>7750.49711039444</v>
          </cell>
          <cell r="F404">
            <v>7168.56032074799</v>
          </cell>
          <cell r="G404">
            <v>7317.68828289094</v>
          </cell>
          <cell r="H404">
            <v>7273.71277897581</v>
          </cell>
          <cell r="I404">
            <v>7807.70845126814</v>
          </cell>
          <cell r="J404">
            <v>7935.62798102914</v>
          </cell>
          <cell r="K404">
            <v>8445.48847205866</v>
          </cell>
          <cell r="L404">
            <v>8717.85819142363</v>
          </cell>
          <cell r="M404">
            <v>8271.27988284249</v>
          </cell>
          <cell r="N404">
            <v>9503.30407323956</v>
          </cell>
          <cell r="O404">
            <v>10242.9707558421</v>
          </cell>
        </row>
        <row r="404">
          <cell r="Z404">
            <v>6512.15740144739</v>
          </cell>
          <cell r="AA404">
            <v>6220.0356058846</v>
          </cell>
          <cell r="AB404">
            <v>6086.76314061095</v>
          </cell>
          <cell r="AC404">
            <v>6530.94377100044</v>
          </cell>
          <cell r="AD404">
            <v>6377.55190798171</v>
          </cell>
          <cell r="AE404">
            <v>5898.70106392978</v>
          </cell>
          <cell r="AF404">
            <v>6021.41207277883</v>
          </cell>
          <cell r="AG404">
            <v>5985.22651527153</v>
          </cell>
          <cell r="AH404">
            <v>6424.62866847207</v>
          </cell>
          <cell r="AI404">
            <v>6529.88816724683</v>
          </cell>
          <cell r="AJ404">
            <v>6949.43051415113</v>
          </cell>
          <cell r="AK404">
            <v>7173.55188322858</v>
          </cell>
          <cell r="AL404">
            <v>6806.08173216753</v>
          </cell>
          <cell r="AM404">
            <v>7819.86163740855</v>
          </cell>
          <cell r="AN404">
            <v>8428.50165052149</v>
          </cell>
        </row>
        <row r="404"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4">
          <cell r="BX404">
            <v>3.72388976117784</v>
          </cell>
          <cell r="BY404">
            <v>3.60945656007008</v>
          </cell>
          <cell r="BZ404">
            <v>3.41651501542851</v>
          </cell>
          <cell r="CA404">
            <v>3.73917095349315</v>
          </cell>
          <cell r="CB404">
            <v>3.49927931219608</v>
          </cell>
          <cell r="CC404">
            <v>3.32734624744937</v>
          </cell>
          <cell r="CD404">
            <v>3.39370667370657</v>
          </cell>
          <cell r="CE404">
            <v>3.2387273274248</v>
          </cell>
          <cell r="CF404">
            <v>3.65588858668364</v>
          </cell>
          <cell r="CG404">
            <v>3.59057072163089</v>
          </cell>
          <cell r="CH404">
            <v>3.75373396320811</v>
          </cell>
          <cell r="CI404">
            <v>4.10335369385914</v>
          </cell>
          <cell r="CJ404">
            <v>3.88349801284163</v>
          </cell>
          <cell r="CK404">
            <v>4.38659523474389</v>
          </cell>
          <cell r="CL404">
            <v>4.66779679522617</v>
          </cell>
          <cell r="CM404">
            <v>4.79109970258894</v>
          </cell>
          <cell r="CN404">
            <v>4.72126292619764</v>
          </cell>
          <cell r="CO404">
            <v>4.88101569102647</v>
          </cell>
          <cell r="CP404">
            <v>4.78528445353967</v>
          </cell>
          <cell r="CQ404">
            <v>4.99324100607705</v>
          </cell>
          <cell r="CR404">
            <v>4.85697118088406</v>
          </cell>
          <cell r="CS404">
            <v>4.86106224362001</v>
          </cell>
          <cell r="CT404">
            <v>5.06306311275547</v>
          </cell>
          <cell r="CU404">
            <v>4.81462220798762</v>
          </cell>
          <cell r="CV404">
            <v>4.98252393693937</v>
          </cell>
          <cell r="CW404">
            <v>5.07215903999135</v>
          </cell>
          <cell r="CX404">
            <v>4.78963508136734</v>
          </cell>
          <cell r="CY404">
            <v>4.80154726603509</v>
          </cell>
          <cell r="CZ404">
            <v>4.88403358690659</v>
          </cell>
          <cell r="DA404">
            <v>4.94704168945633</v>
          </cell>
        </row>
        <row r="405">
          <cell r="A405">
            <v>8329.09798640819</v>
          </cell>
          <cell r="B405">
            <v>7408.40229592846</v>
          </cell>
          <cell r="C405">
            <v>7332.31348734625</v>
          </cell>
          <cell r="D405">
            <v>7798.83467637678</v>
          </cell>
          <cell r="E405">
            <v>7264.3121618831</v>
          </cell>
          <cell r="F405">
            <v>7105.64471895455</v>
          </cell>
          <cell r="G405">
            <v>8645.47099000759</v>
          </cell>
          <cell r="H405">
            <v>8773.7968288971</v>
          </cell>
          <cell r="I405">
            <v>7283.86319685185</v>
          </cell>
          <cell r="J405">
            <v>7950.35116687783</v>
          </cell>
          <cell r="K405">
            <v>8417.11695622625</v>
          </cell>
          <cell r="L405">
            <v>8946.54537242367</v>
          </cell>
          <cell r="M405">
            <v>8220.89262240992</v>
          </cell>
          <cell r="N405">
            <v>8002.94445187104</v>
          </cell>
          <cell r="O405">
            <v>9436.35725195593</v>
          </cell>
        </row>
        <row r="405">
          <cell r="Z405">
            <v>6853.65777167303</v>
          </cell>
          <cell r="AA405">
            <v>6096.05674636399</v>
          </cell>
          <cell r="AB405">
            <v>6033.44652673063</v>
          </cell>
          <cell r="AC405">
            <v>6417.3268194186</v>
          </cell>
          <cell r="AD405">
            <v>5977.49115034952</v>
          </cell>
          <cell r="AE405">
            <v>5846.93051159689</v>
          </cell>
          <cell r="AF405">
            <v>7113.98755749196</v>
          </cell>
          <cell r="AG405">
            <v>7219.58139063533</v>
          </cell>
          <cell r="AH405">
            <v>5993.5788591238</v>
          </cell>
          <cell r="AI405">
            <v>6542.00324588804</v>
          </cell>
          <cell r="AJ405">
            <v>6926.08480969474</v>
          </cell>
          <cell r="AK405">
            <v>7361.72876359433</v>
          </cell>
          <cell r="AL405">
            <v>6764.62021501159</v>
          </cell>
          <cell r="AM405">
            <v>6585.28000611103</v>
          </cell>
          <cell r="AN405">
            <v>7764.77396732374</v>
          </cell>
        </row>
        <row r="405"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5">
          <cell r="BX405">
            <v>3.80860416970463</v>
          </cell>
          <cell r="BY405">
            <v>3.49849819968159</v>
          </cell>
          <cell r="BZ405">
            <v>3.37307941722717</v>
          </cell>
          <cell r="CA405">
            <v>3.62415230537402</v>
          </cell>
          <cell r="CB405">
            <v>3.4072857098066</v>
          </cell>
          <cell r="CC405">
            <v>3.24910412567068</v>
          </cell>
          <cell r="CD405">
            <v>3.95056763360618</v>
          </cell>
          <cell r="CE405">
            <v>4.03591090917037</v>
          </cell>
          <cell r="CF405">
            <v>3.45981521066057</v>
          </cell>
          <cell r="CG405">
            <v>3.66677616874087</v>
          </cell>
          <cell r="CH405">
            <v>3.89205003536053</v>
          </cell>
          <cell r="CI405">
            <v>4.13241962177113</v>
          </cell>
          <cell r="CJ405">
            <v>3.85354423612875</v>
          </cell>
          <cell r="CK405">
            <v>3.72517173426267</v>
          </cell>
          <cell r="CL405">
            <v>4.24797196232812</v>
          </cell>
          <cell r="CM405">
            <v>4.93019062713003</v>
          </cell>
          <cell r="CN405">
            <v>4.77391279893302</v>
          </cell>
          <cell r="CO405">
            <v>4.90056368070394</v>
          </cell>
          <cell r="CP405">
            <v>4.8512633664443</v>
          </cell>
          <cell r="CQ405">
            <v>4.80637359996409</v>
          </cell>
          <cell r="CR405">
            <v>4.93027834240263</v>
          </cell>
          <cell r="CS405">
            <v>4.93356364894067</v>
          </cell>
          <cell r="CT405">
            <v>4.90091964069208</v>
          </cell>
          <cell r="CU405">
            <v>4.7461390270217</v>
          </cell>
          <cell r="CV405">
            <v>4.88802581321224</v>
          </cell>
          <cell r="CW405">
            <v>4.87547042013393</v>
          </cell>
          <cell r="CX405">
            <v>4.88070470723738</v>
          </cell>
          <cell r="CY405">
            <v>4.80939232376459</v>
          </cell>
          <cell r="CZ405">
            <v>4.84322987434357</v>
          </cell>
          <cell r="DA405">
            <v>5.00788459146858</v>
          </cell>
        </row>
        <row r="406">
          <cell r="A406">
            <v>8607.73276614054</v>
          </cell>
          <cell r="B406">
            <v>8346.37361638629</v>
          </cell>
          <cell r="C406">
            <v>8451.36632995903</v>
          </cell>
          <cell r="D406">
            <v>8263.11717391122</v>
          </cell>
          <cell r="E406">
            <v>7111.80187842869</v>
          </cell>
          <cell r="F406">
            <v>7857.66272910234</v>
          </cell>
          <cell r="G406">
            <v>7919.28402652547</v>
          </cell>
          <cell r="H406">
            <v>8411.56987079781</v>
          </cell>
          <cell r="I406">
            <v>7719.75918211748</v>
          </cell>
          <cell r="J406">
            <v>9295.44945172885</v>
          </cell>
          <cell r="K406">
            <v>9103.64752784582</v>
          </cell>
          <cell r="L406">
            <v>9629.05059667349</v>
          </cell>
          <cell r="M406">
            <v>9422.83417482445</v>
          </cell>
          <cell r="N406">
            <v>9403.02581733476</v>
          </cell>
          <cell r="O406">
            <v>9006.25772571718</v>
          </cell>
        </row>
        <row r="406">
          <cell r="Z406">
            <v>7082.93439042422</v>
          </cell>
          <cell r="AA406">
            <v>6867.87314719786</v>
          </cell>
          <cell r="AB406">
            <v>6954.26715150914</v>
          </cell>
          <cell r="AC406">
            <v>6799.36498881837</v>
          </cell>
          <cell r="AD406">
            <v>5851.9969742499</v>
          </cell>
          <cell r="AE406">
            <v>6465.73390280421</v>
          </cell>
          <cell r="AF406">
            <v>6516.43942754096</v>
          </cell>
          <cell r="AG406">
            <v>6921.52035082791</v>
          </cell>
          <cell r="AH406">
            <v>6352.25898414238</v>
          </cell>
          <cell r="AI406">
            <v>7648.8269774226</v>
          </cell>
          <cell r="AJ406">
            <v>7491.0013943417</v>
          </cell>
          <cell r="AK406">
            <v>7923.33306240561</v>
          </cell>
          <cell r="AL406">
            <v>7753.64640671269</v>
          </cell>
          <cell r="AM406">
            <v>7737.34695826403</v>
          </cell>
          <cell r="AN406">
            <v>7410.8635000187</v>
          </cell>
        </row>
        <row r="406"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6">
          <cell r="BX406">
            <v>3.93311489268777</v>
          </cell>
          <cell r="BY406">
            <v>3.83882599876043</v>
          </cell>
          <cell r="BZ406">
            <v>3.86487830158629</v>
          </cell>
          <cell r="CA406">
            <v>3.77867947905554</v>
          </cell>
          <cell r="CB406">
            <v>3.33084289257758</v>
          </cell>
          <cell r="CC406">
            <v>3.60121058691346</v>
          </cell>
          <cell r="CD406">
            <v>3.7150879394632</v>
          </cell>
          <cell r="CE406">
            <v>3.86135151193004</v>
          </cell>
          <cell r="CF406">
            <v>3.6012429343389</v>
          </cell>
          <cell r="CG406">
            <v>4.26876177263556</v>
          </cell>
          <cell r="CH406">
            <v>4.12288086994849</v>
          </cell>
          <cell r="CI406">
            <v>4.5035576979359</v>
          </cell>
          <cell r="CJ406">
            <v>4.18708090384834</v>
          </cell>
          <cell r="CK406">
            <v>4.25356956436688</v>
          </cell>
          <cell r="CL406">
            <v>4.1139369755156</v>
          </cell>
          <cell r="CM406">
            <v>4.93382477482915</v>
          </cell>
          <cell r="CN406">
            <v>4.90152218941845</v>
          </cell>
          <cell r="CO406">
            <v>4.9297248786963</v>
          </cell>
          <cell r="CP406">
            <v>4.92986963644121</v>
          </cell>
          <cell r="CQ406">
            <v>4.81345681548955</v>
          </cell>
          <cell r="CR406">
            <v>4.91899571885916</v>
          </cell>
          <cell r="CS406">
            <v>4.8056086414394</v>
          </cell>
          <cell r="CT406">
            <v>4.91099279507051</v>
          </cell>
          <cell r="CU406">
            <v>4.83262295516806</v>
          </cell>
          <cell r="CV406">
            <v>4.90907936897234</v>
          </cell>
          <cell r="CW406">
            <v>4.9779006812786</v>
          </cell>
          <cell r="CX406">
            <v>4.82013627243171</v>
          </cell>
          <cell r="CY406">
            <v>5.07343119359879</v>
          </cell>
          <cell r="CZ406">
            <v>4.98362857919175</v>
          </cell>
          <cell r="DA406">
            <v>4.93535407502078</v>
          </cell>
        </row>
        <row r="407">
          <cell r="A407">
            <v>9442.95536784452</v>
          </cell>
          <cell r="B407">
            <v>7296.05381534489</v>
          </cell>
          <cell r="C407">
            <v>6259.9752386308</v>
          </cell>
          <cell r="D407">
            <v>7549.58490510551</v>
          </cell>
          <cell r="E407">
            <v>7121.53956314258</v>
          </cell>
          <cell r="F407">
            <v>6286.07018490778</v>
          </cell>
          <cell r="G407">
            <v>6844.66530015173</v>
          </cell>
          <cell r="H407">
            <v>8280.8409244608</v>
          </cell>
          <cell r="I407">
            <v>7541.15992341722</v>
          </cell>
          <cell r="J407">
            <v>8945.08099035897</v>
          </cell>
          <cell r="K407">
            <v>9994.9458765782</v>
          </cell>
          <cell r="L407">
            <v>8608.74792859735</v>
          </cell>
          <cell r="M407">
            <v>9172.88823865317</v>
          </cell>
          <cell r="N407">
            <v>8520.21717688113</v>
          </cell>
          <cell r="O407">
            <v>10037.5929354217</v>
          </cell>
        </row>
        <row r="407">
          <cell r="Z407">
            <v>7770.20327411206</v>
          </cell>
          <cell r="AA407">
            <v>6003.60999662666</v>
          </cell>
          <cell r="AB407">
            <v>5151.0653392162</v>
          </cell>
          <cell r="AC407">
            <v>6212.22986477253</v>
          </cell>
          <cell r="AD407">
            <v>5860.00969767161</v>
          </cell>
          <cell r="AE407">
            <v>5172.53775215269</v>
          </cell>
          <cell r="AF407">
            <v>5632.18173269628</v>
          </cell>
          <cell r="AG407">
            <v>6813.94910355631</v>
          </cell>
          <cell r="AH407">
            <v>6205.29730841189</v>
          </cell>
          <cell r="AI407">
            <v>7360.52378635252</v>
          </cell>
          <cell r="AJ407">
            <v>8224.41260701292</v>
          </cell>
          <cell r="AK407">
            <v>7083.76972410296</v>
          </cell>
          <cell r="AL407">
            <v>7547.97660780604</v>
          </cell>
          <cell r="AM407">
            <v>7010.92156269076</v>
          </cell>
          <cell r="AN407">
            <v>8259.50504400414</v>
          </cell>
        </row>
        <row r="407"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7">
          <cell r="BX407">
            <v>4.27236698474726</v>
          </cell>
          <cell r="BY407">
            <v>3.41228975354692</v>
          </cell>
          <cell r="BZ407">
            <v>2.88931281429799</v>
          </cell>
          <cell r="CA407">
            <v>3.46198187207357</v>
          </cell>
          <cell r="CB407">
            <v>3.38907642771805</v>
          </cell>
          <cell r="CC407">
            <v>2.9668772582909</v>
          </cell>
          <cell r="CD407">
            <v>3.20177004326249</v>
          </cell>
          <cell r="CE407">
            <v>3.80619077612232</v>
          </cell>
          <cell r="CF407">
            <v>3.36121769037759</v>
          </cell>
          <cell r="CG407">
            <v>4.20007328219842</v>
          </cell>
          <cell r="CH407">
            <v>4.547710611122</v>
          </cell>
          <cell r="CI407">
            <v>3.98610341949105</v>
          </cell>
          <cell r="CJ407">
            <v>4.24059173789676</v>
          </cell>
          <cell r="CK407">
            <v>3.99750410452666</v>
          </cell>
          <cell r="CL407">
            <v>4.5834148578631</v>
          </cell>
          <cell r="CM407">
            <v>4.98277142957361</v>
          </cell>
          <cell r="CN407">
            <v>4.82029597545262</v>
          </cell>
          <cell r="CO407">
            <v>4.88438209557569</v>
          </cell>
          <cell r="CP407">
            <v>4.91620363063825</v>
          </cell>
          <cell r="CQ407">
            <v>4.73722603544865</v>
          </cell>
          <cell r="CR407">
            <v>4.77651586956152</v>
          </cell>
          <cell r="CS407">
            <v>4.81940760129547</v>
          </cell>
          <cell r="CT407">
            <v>4.90473410462953</v>
          </cell>
          <cell r="CU407">
            <v>5.05793319851426</v>
          </cell>
          <cell r="CV407">
            <v>4.80130160543089</v>
          </cell>
          <cell r="CW407">
            <v>4.95472100277908</v>
          </cell>
          <cell r="CX407">
            <v>4.86881203089597</v>
          </cell>
          <cell r="CY407">
            <v>4.87653357001738</v>
          </cell>
          <cell r="CZ407">
            <v>4.80499926431444</v>
          </cell>
          <cell r="DA407">
            <v>4.9371007522167</v>
          </cell>
        </row>
        <row r="408">
          <cell r="A408">
            <v>7947.21432902085</v>
          </cell>
          <cell r="B408">
            <v>7244.68896464189</v>
          </cell>
          <cell r="C408">
            <v>7542.48577514973</v>
          </cell>
          <cell r="D408">
            <v>6168.7473195558</v>
          </cell>
          <cell r="E408">
            <v>7057.44391113196</v>
          </cell>
          <cell r="F408">
            <v>6980.13523944851</v>
          </cell>
          <cell r="G408">
            <v>8652.63348972462</v>
          </cell>
          <cell r="H408">
            <v>8532.67160814764</v>
          </cell>
          <cell r="I408">
            <v>8674.38649016327</v>
          </cell>
          <cell r="J408">
            <v>9349.45992885877</v>
          </cell>
          <cell r="K408">
            <v>8464.89056427986</v>
          </cell>
          <cell r="L408">
            <v>9370.78991789878</v>
          </cell>
          <cell r="M408">
            <v>7093.47447222791</v>
          </cell>
          <cell r="N408">
            <v>8732.99080763514</v>
          </cell>
          <cell r="O408">
            <v>9109.7757354532</v>
          </cell>
        </row>
        <row r="408">
          <cell r="Z408">
            <v>6539.42207645144</v>
          </cell>
          <cell r="AA408">
            <v>5961.3440623339</v>
          </cell>
          <cell r="AB408">
            <v>6206.38829498035</v>
          </cell>
          <cell r="AC408">
            <v>5075.99779437734</v>
          </cell>
          <cell r="AD408">
            <v>5807.26813258859</v>
          </cell>
          <cell r="AE408">
            <v>5743.65413988906</v>
          </cell>
          <cell r="AF408">
            <v>7119.88127154483</v>
          </cell>
          <cell r="AG408">
            <v>7021.16978041863</v>
          </cell>
          <cell r="AH408">
            <v>7137.78088333435</v>
          </cell>
          <cell r="AI408">
            <v>7693.26988431807</v>
          </cell>
          <cell r="AJ408">
            <v>6965.39566432171</v>
          </cell>
          <cell r="AK408">
            <v>7710.82141815671</v>
          </cell>
          <cell r="AL408">
            <v>5836.91613714754</v>
          </cell>
          <cell r="AM408">
            <v>7186.00386456834</v>
          </cell>
          <cell r="AN408">
            <v>7496.04403374435</v>
          </cell>
        </row>
        <row r="408"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8">
          <cell r="BX408">
            <v>3.63905990895095</v>
          </cell>
          <cell r="BY408">
            <v>3.26253903827497</v>
          </cell>
          <cell r="BZ408">
            <v>3.52075268539469</v>
          </cell>
          <cell r="CA408">
            <v>2.87917043117483</v>
          </cell>
          <cell r="CB408">
            <v>3.22161899338529</v>
          </cell>
          <cell r="CC408">
            <v>3.20378168314197</v>
          </cell>
          <cell r="CD408">
            <v>3.86399050454347</v>
          </cell>
          <cell r="CE408">
            <v>3.87358626549966</v>
          </cell>
          <cell r="CF408">
            <v>4.10685301374333</v>
          </cell>
          <cell r="CG408">
            <v>4.21180245591564</v>
          </cell>
          <cell r="CH408">
            <v>3.89726073833512</v>
          </cell>
          <cell r="CI408">
            <v>4.39869850834418</v>
          </cell>
          <cell r="CJ408">
            <v>3.25455407510704</v>
          </cell>
          <cell r="CK408">
            <v>4.09351327112799</v>
          </cell>
          <cell r="CL408">
            <v>4.15748051072285</v>
          </cell>
          <cell r="CM408">
            <v>4.9233113263461</v>
          </cell>
          <cell r="CN408">
            <v>5.00605488370857</v>
          </cell>
          <cell r="CO408">
            <v>4.82959329078383</v>
          </cell>
          <cell r="CP408">
            <v>4.83015632617208</v>
          </cell>
          <cell r="CQ408">
            <v>4.93861120250257</v>
          </cell>
          <cell r="CR408">
            <v>4.91170756803555</v>
          </cell>
          <cell r="CS408">
            <v>5.04828467065148</v>
          </cell>
          <cell r="CT408">
            <v>4.96596184303817</v>
          </cell>
          <cell r="CU408">
            <v>4.7616907638253</v>
          </cell>
          <cell r="CV408">
            <v>5.00437804442933</v>
          </cell>
          <cell r="CW408">
            <v>4.89658687830429</v>
          </cell>
          <cell r="CX408">
            <v>4.8026792679384</v>
          </cell>
          <cell r="CY408">
            <v>4.9135920595058</v>
          </cell>
          <cell r="CZ408">
            <v>4.80948283705213</v>
          </cell>
          <cell r="DA408">
            <v>4.93979632346962</v>
          </cell>
        </row>
        <row r="409">
          <cell r="A409">
            <v>9014.98654200135</v>
          </cell>
          <cell r="B409">
            <v>8067.38569966979</v>
          </cell>
          <cell r="C409">
            <v>7435.7275304126</v>
          </cell>
          <cell r="D409">
            <v>8976.17251575174</v>
          </cell>
          <cell r="E409">
            <v>6829.83711469091</v>
          </cell>
          <cell r="F409">
            <v>6830.35753725423</v>
          </cell>
          <cell r="G409">
            <v>8141.4565047906</v>
          </cell>
          <cell r="H409">
            <v>7815.60753926175</v>
          </cell>
          <cell r="I409">
            <v>8133.12746670951</v>
          </cell>
          <cell r="J409">
            <v>7153.19857304494</v>
          </cell>
          <cell r="K409">
            <v>7952.91025519245</v>
          </cell>
          <cell r="L409">
            <v>9242.47720033799</v>
          </cell>
          <cell r="M409">
            <v>8585.24039296223</v>
          </cell>
          <cell r="N409">
            <v>9392.86269974643</v>
          </cell>
          <cell r="O409">
            <v>8483.15996344307</v>
          </cell>
        </row>
        <row r="409">
          <cell r="Z409">
            <v>7418.04606884682</v>
          </cell>
          <cell r="AA409">
            <v>6638.30594715686</v>
          </cell>
          <cell r="AB409">
            <v>6118.54151073951</v>
          </cell>
          <cell r="AC409">
            <v>7386.10767010429</v>
          </cell>
          <cell r="AD409">
            <v>5619.98025437424</v>
          </cell>
          <cell r="AE409">
            <v>5620.40848779776</v>
          </cell>
          <cell r="AF409">
            <v>6699.2556382277</v>
          </cell>
          <cell r="AG409">
            <v>6431.12848944967</v>
          </cell>
          <cell r="AH409">
            <v>6692.40202974954</v>
          </cell>
          <cell r="AI409">
            <v>5886.06054010555</v>
          </cell>
          <cell r="AJ409">
            <v>6544.10900998693</v>
          </cell>
          <cell r="AK409">
            <v>7605.2383819924</v>
          </cell>
          <cell r="AL409">
            <v>7064.42638049463</v>
          </cell>
          <cell r="AM409">
            <v>7728.98416436278</v>
          </cell>
          <cell r="AN409">
            <v>6980.42876991887</v>
          </cell>
        </row>
        <row r="409"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09">
          <cell r="BX409">
            <v>4.16677644033597</v>
          </cell>
          <cell r="BY409">
            <v>3.61142482104256</v>
          </cell>
          <cell r="BZ409">
            <v>3.42322768267872</v>
          </cell>
          <cell r="CA409">
            <v>4.08552706493496</v>
          </cell>
          <cell r="CB409">
            <v>3.19836473994828</v>
          </cell>
          <cell r="CC409">
            <v>3.12386570003614</v>
          </cell>
          <cell r="CD409">
            <v>3.7298060748669</v>
          </cell>
          <cell r="CE409">
            <v>3.62371483004453</v>
          </cell>
          <cell r="CF409">
            <v>3.6884797643754</v>
          </cell>
          <cell r="CG409">
            <v>3.29548318420739</v>
          </cell>
          <cell r="CH409">
            <v>3.71154024245255</v>
          </cell>
          <cell r="CI409">
            <v>4.15719370377094</v>
          </cell>
          <cell r="CJ409">
            <v>3.90483491054181</v>
          </cell>
          <cell r="CK409">
            <v>4.37278895714012</v>
          </cell>
          <cell r="CL409">
            <v>3.84331692733314</v>
          </cell>
          <cell r="CM409">
            <v>4.87749083212463</v>
          </cell>
          <cell r="CN409">
            <v>5.03600115812498</v>
          </cell>
          <cell r="CO409">
            <v>4.89687773661791</v>
          </cell>
          <cell r="CP409">
            <v>4.9530724196207</v>
          </cell>
          <cell r="CQ409">
            <v>4.81408701892353</v>
          </cell>
          <cell r="CR409">
            <v>4.92927062083555</v>
          </cell>
          <cell r="CS409">
            <v>4.92093279592163</v>
          </cell>
          <cell r="CT409">
            <v>4.86228385357375</v>
          </cell>
          <cell r="CU409">
            <v>4.97097698726726</v>
          </cell>
          <cell r="CV409">
            <v>4.89342301543005</v>
          </cell>
          <cell r="CW409">
            <v>4.8306268043961</v>
          </cell>
          <cell r="CX409">
            <v>5.01209975392892</v>
          </cell>
          <cell r="CY409">
            <v>4.95657134467368</v>
          </cell>
          <cell r="CZ409">
            <v>4.84251567775065</v>
          </cell>
          <cell r="DA409">
            <v>4.97603053428377</v>
          </cell>
        </row>
        <row r="410">
          <cell r="A410">
            <v>9796.4904779722</v>
          </cell>
          <cell r="B410">
            <v>8807.49611342388</v>
          </cell>
          <cell r="C410">
            <v>8061.22951666165</v>
          </cell>
          <cell r="D410">
            <v>7145.08772688823</v>
          </cell>
          <cell r="E410">
            <v>6854.06733371952</v>
          </cell>
          <cell r="F410">
            <v>7986.07781342416</v>
          </cell>
          <cell r="G410">
            <v>8147.86465892837</v>
          </cell>
          <cell r="H410">
            <v>9305.12303517949</v>
          </cell>
          <cell r="I410">
            <v>8919.81880981843</v>
          </cell>
          <cell r="J410">
            <v>9064.69578857216</v>
          </cell>
          <cell r="K410">
            <v>8322.50787058268</v>
          </cell>
          <cell r="L410">
            <v>8154.82931282981</v>
          </cell>
          <cell r="M410">
            <v>8524.34323467532</v>
          </cell>
          <cell r="N410">
            <v>8850.89133467864</v>
          </cell>
          <cell r="O410">
            <v>10271.0692691041</v>
          </cell>
        </row>
        <row r="410">
          <cell r="Z410">
            <v>8061.11216473141</v>
          </cell>
          <cell r="AA410">
            <v>7247.31108761736</v>
          </cell>
          <cell r="AB410">
            <v>6633.24028799587</v>
          </cell>
          <cell r="AC410">
            <v>5879.38647241088</v>
          </cell>
          <cell r="AD410">
            <v>5639.91826317492</v>
          </cell>
          <cell r="AE410">
            <v>6571.40117218902</v>
          </cell>
          <cell r="AF410">
            <v>6704.52863363249</v>
          </cell>
          <cell r="AG410">
            <v>7656.78695466198</v>
          </cell>
          <cell r="AH410">
            <v>7339.73662065059</v>
          </cell>
          <cell r="AI410">
            <v>7458.94967745366</v>
          </cell>
          <cell r="AJ410">
            <v>6848.23504779375</v>
          </cell>
          <cell r="AK410">
            <v>6710.25954884281</v>
          </cell>
          <cell r="AL410">
            <v>7014.31671881855</v>
          </cell>
          <cell r="AM410">
            <v>7283.01915539271</v>
          </cell>
          <cell r="AN410">
            <v>8451.6227128628</v>
          </cell>
        </row>
        <row r="410"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0">
          <cell r="BX410">
            <v>4.56292025643417</v>
          </cell>
          <cell r="BY410">
            <v>3.94504351836249</v>
          </cell>
          <cell r="BZ410">
            <v>3.67403345206531</v>
          </cell>
          <cell r="CA410">
            <v>3.35825631341467</v>
          </cell>
          <cell r="CB410">
            <v>3.10665912985589</v>
          </cell>
          <cell r="CC410">
            <v>3.67704348527567</v>
          </cell>
          <cell r="CD410">
            <v>3.8044123098053</v>
          </cell>
          <cell r="CE410">
            <v>4.23324666063112</v>
          </cell>
          <cell r="CF410">
            <v>4.04017547470736</v>
          </cell>
          <cell r="CG410">
            <v>4.19411069877668</v>
          </cell>
          <cell r="CH410">
            <v>3.81382890180928</v>
          </cell>
          <cell r="CI410">
            <v>3.82628337533538</v>
          </cell>
          <cell r="CJ410">
            <v>3.91479727625086</v>
          </cell>
          <cell r="CK410">
            <v>4.07946000453553</v>
          </cell>
          <cell r="CL410">
            <v>4.71537894355441</v>
          </cell>
          <cell r="CM410">
            <v>4.8401544551082</v>
          </cell>
          <cell r="CN410">
            <v>5.03306154240644</v>
          </cell>
          <cell r="CO410">
            <v>4.94640598680084</v>
          </cell>
          <cell r="CP410">
            <v>4.79650945023103</v>
          </cell>
          <cell r="CQ410">
            <v>4.97377736408766</v>
          </cell>
          <cell r="CR410">
            <v>4.89628118351322</v>
          </cell>
          <cell r="CS410">
            <v>4.82822841037783</v>
          </cell>
          <cell r="CT410">
            <v>4.95541606422616</v>
          </cell>
          <cell r="CU410">
            <v>4.97722625656347</v>
          </cell>
          <cell r="CV410">
            <v>4.87242231692328</v>
          </cell>
          <cell r="CW410">
            <v>4.91954104004871</v>
          </cell>
          <cell r="CX410">
            <v>4.80473371498374</v>
          </cell>
          <cell r="CY410">
            <v>4.90888920239544</v>
          </cell>
          <cell r="CZ410">
            <v>4.89120548206822</v>
          </cell>
          <cell r="DA410">
            <v>4.91055565148661</v>
          </cell>
        </row>
        <row r="411">
          <cell r="A411">
            <v>9275.43732275686</v>
          </cell>
          <cell r="B411">
            <v>7967.0365153936</v>
          </cell>
          <cell r="C411">
            <v>7189.15247177871</v>
          </cell>
          <cell r="D411">
            <v>7589.85939206913</v>
          </cell>
          <cell r="E411">
            <v>6496.87218579778</v>
          </cell>
          <cell r="F411">
            <v>7243.87020200822</v>
          </cell>
          <cell r="G411">
            <v>8624.88561268882</v>
          </cell>
          <cell r="H411">
            <v>7717.61921469524</v>
          </cell>
          <cell r="I411">
            <v>9100.76316680121</v>
          </cell>
          <cell r="J411">
            <v>8499.29265453007</v>
          </cell>
          <cell r="K411">
            <v>7736.18135406227</v>
          </cell>
          <cell r="L411">
            <v>7970.31278966272</v>
          </cell>
          <cell r="M411">
            <v>9427.29197202179</v>
          </cell>
          <cell r="N411">
            <v>9920.63775202256</v>
          </cell>
          <cell r="O411">
            <v>10107.8823439956</v>
          </cell>
        </row>
        <row r="411">
          <cell r="Z411">
            <v>7632.35985415422</v>
          </cell>
          <cell r="AA411">
            <v>6555.7329040953</v>
          </cell>
          <cell r="AB411">
            <v>5915.6454624922</v>
          </cell>
          <cell r="AC411">
            <v>6245.37001404546</v>
          </cell>
          <cell r="AD411">
            <v>5345.9976843136</v>
          </cell>
          <cell r="AE411">
            <v>5960.67033765248</v>
          </cell>
          <cell r="AF411">
            <v>7097.04873272681</v>
          </cell>
          <cell r="AG411">
            <v>6350.49809666351</v>
          </cell>
          <cell r="AH411">
            <v>7488.62797725357</v>
          </cell>
          <cell r="AI411">
            <v>6993.70367001331</v>
          </cell>
          <cell r="AJ411">
            <v>6365.77208562838</v>
          </cell>
          <cell r="AK411">
            <v>6558.42880977961</v>
          </cell>
          <cell r="AL411">
            <v>7757.31453697793</v>
          </cell>
          <cell r="AM411">
            <v>8163.26763594999</v>
          </cell>
          <cell r="AN411">
            <v>8317.34318591639</v>
          </cell>
        </row>
        <row r="411"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1">
          <cell r="BX411">
            <v>4.25564031799489</v>
          </cell>
          <cell r="BY411">
            <v>3.53378034952204</v>
          </cell>
          <cell r="BZ411">
            <v>3.30420462240901</v>
          </cell>
          <cell r="CA411">
            <v>3.37855208151296</v>
          </cell>
          <cell r="CB411">
            <v>3.07272508824898</v>
          </cell>
          <cell r="CC411">
            <v>3.28680214402887</v>
          </cell>
          <cell r="CD411">
            <v>3.91517870040401</v>
          </cell>
          <cell r="CE411">
            <v>3.52121428933106</v>
          </cell>
          <cell r="CF411">
            <v>4.13043878396029</v>
          </cell>
          <cell r="CG411">
            <v>3.81651907941204</v>
          </cell>
          <cell r="CH411">
            <v>3.60107370204299</v>
          </cell>
          <cell r="CI411">
            <v>3.69055241382627</v>
          </cell>
          <cell r="CJ411">
            <v>4.37000402041608</v>
          </cell>
          <cell r="CK411">
            <v>4.62748735783222</v>
          </cell>
          <cell r="CL411">
            <v>4.56148511055236</v>
          </cell>
          <cell r="CM411">
            <v>4.91361425787521</v>
          </cell>
          <cell r="CN411">
            <v>5.08263397538102</v>
          </cell>
          <cell r="CO411">
            <v>4.90503757924897</v>
          </cell>
          <cell r="CP411">
            <v>5.06447802649956</v>
          </cell>
          <cell r="CQ411">
            <v>4.76663826976656</v>
          </cell>
          <cell r="CR411">
            <v>4.96853870394027</v>
          </cell>
          <cell r="CS411">
            <v>4.96630438062812</v>
          </cell>
          <cell r="CT411">
            <v>4.9410866515798</v>
          </cell>
          <cell r="CU411">
            <v>4.96721778287809</v>
          </cell>
          <cell r="CV411">
            <v>5.02049945878721</v>
          </cell>
          <cell r="CW411">
            <v>4.84313094108031</v>
          </cell>
          <cell r="CX411">
            <v>4.86872860595852</v>
          </cell>
          <cell r="CY411">
            <v>4.86336315490209</v>
          </cell>
          <cell r="CZ411">
            <v>4.83310165568966</v>
          </cell>
          <cell r="DA411">
            <v>4.99557513682009</v>
          </cell>
        </row>
        <row r="412">
          <cell r="A412">
            <v>9084.90396532902</v>
          </cell>
          <cell r="B412">
            <v>8424.13845043882</v>
          </cell>
          <cell r="C412">
            <v>8234.19284800627</v>
          </cell>
          <cell r="D412">
            <v>7578.33031041642</v>
          </cell>
          <cell r="E412">
            <v>8333.85958202665</v>
          </cell>
          <cell r="F412">
            <v>7583.15878646705</v>
          </cell>
          <cell r="G412">
            <v>8497.37440654522</v>
          </cell>
          <cell r="H412">
            <v>7030.2039243081</v>
          </cell>
          <cell r="I412">
            <v>8142.55874076866</v>
          </cell>
          <cell r="J412">
            <v>8322.77746418042</v>
          </cell>
          <cell r="K412">
            <v>8484.43062146221</v>
          </cell>
          <cell r="L412">
            <v>7337.69013966964</v>
          </cell>
          <cell r="M412">
            <v>8696.06561839548</v>
          </cell>
          <cell r="N412">
            <v>9131.69993904337</v>
          </cell>
          <cell r="O412">
            <v>8902.99082558935</v>
          </cell>
        </row>
        <row r="412">
          <cell r="Z412">
            <v>7475.57812004217</v>
          </cell>
          <cell r="AA412">
            <v>6931.86249636108</v>
          </cell>
          <cell r="AB412">
            <v>6775.56440064516</v>
          </cell>
          <cell r="AC412">
            <v>6235.88322685694</v>
          </cell>
          <cell r="AD412">
            <v>6857.57588463907</v>
          </cell>
          <cell r="AE412">
            <v>6239.85637286431</v>
          </cell>
          <cell r="AF412">
            <v>6992.12522595721</v>
          </cell>
          <cell r="AG412">
            <v>5784.85351485924</v>
          </cell>
          <cell r="AH412">
            <v>6700.16262097535</v>
          </cell>
          <cell r="AI412">
            <v>6848.45688481132</v>
          </cell>
          <cell r="AJ412">
            <v>6981.47433994605</v>
          </cell>
          <cell r="AK412">
            <v>6037.87074349959</v>
          </cell>
          <cell r="AL412">
            <v>7155.61970885113</v>
          </cell>
          <cell r="AM412">
            <v>7514.08452126997</v>
          </cell>
          <cell r="AN412">
            <v>7325.8895936278</v>
          </cell>
        </row>
        <row r="412"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2">
          <cell r="BX412">
            <v>4.29311168930423</v>
          </cell>
          <cell r="BY412">
            <v>3.76801981258272</v>
          </cell>
          <cell r="BZ412">
            <v>3.81338545413862</v>
          </cell>
          <cell r="CA412">
            <v>3.40435181785835</v>
          </cell>
          <cell r="CB412">
            <v>3.7826183695776</v>
          </cell>
          <cell r="CC412">
            <v>3.5443089454255</v>
          </cell>
          <cell r="CD412">
            <v>3.8378481130836</v>
          </cell>
          <cell r="CE412">
            <v>3.2043858953419</v>
          </cell>
          <cell r="CF412">
            <v>3.63684777614067</v>
          </cell>
          <cell r="CG412">
            <v>3.81744492029853</v>
          </cell>
          <cell r="CH412">
            <v>3.91407753644046</v>
          </cell>
          <cell r="CI412">
            <v>3.46002037556597</v>
          </cell>
          <cell r="CJ412">
            <v>3.97961186508451</v>
          </cell>
          <cell r="CK412">
            <v>4.26350160506338</v>
          </cell>
          <cell r="CL412">
            <v>4.21047243703705</v>
          </cell>
          <cell r="CM412">
            <v>4.7706739138297</v>
          </cell>
          <cell r="CN412">
            <v>5.04015505337859</v>
          </cell>
          <cell r="CO412">
            <v>4.86790290727298</v>
          </cell>
          <cell r="CP412">
            <v>5.01846239592763</v>
          </cell>
          <cell r="CQ412">
            <v>4.96689787346839</v>
          </cell>
          <cell r="CR412">
            <v>4.82336533727443</v>
          </cell>
          <cell r="CS412">
            <v>4.99147097642283</v>
          </cell>
          <cell r="CT412">
            <v>4.94600658503065</v>
          </cell>
          <cell r="CU412">
            <v>5.04739572574577</v>
          </cell>
          <cell r="CV412">
            <v>4.91504028651662</v>
          </cell>
          <cell r="CW412">
            <v>4.88680328396127</v>
          </cell>
          <cell r="CX412">
            <v>4.78092896297479</v>
          </cell>
          <cell r="CY412">
            <v>4.92621849143068</v>
          </cell>
          <cell r="CZ412">
            <v>4.82855053004729</v>
          </cell>
          <cell r="DA412">
            <v>4.76690696676901</v>
          </cell>
        </row>
        <row r="413">
          <cell r="A413">
            <v>12187.7822920689</v>
          </cell>
          <cell r="B413">
            <v>7359.42077774181</v>
          </cell>
          <cell r="C413">
            <v>7943.38372475235</v>
          </cell>
          <cell r="D413">
            <v>7720.7354970119</v>
          </cell>
          <cell r="E413">
            <v>8514.025381567</v>
          </cell>
          <cell r="F413">
            <v>8260.002200896</v>
          </cell>
          <cell r="G413">
            <v>7672.41536576084</v>
          </cell>
          <cell r="H413">
            <v>9123.59069165205</v>
          </cell>
          <cell r="I413">
            <v>8159.57081619998</v>
          </cell>
          <cell r="J413">
            <v>8254.29627705735</v>
          </cell>
          <cell r="K413">
            <v>7846.56660156357</v>
          </cell>
          <cell r="L413">
            <v>7807.97423745315</v>
          </cell>
          <cell r="M413">
            <v>8111.1241013367</v>
          </cell>
          <cell r="N413">
            <v>8556.92274891761</v>
          </cell>
          <cell r="O413">
            <v>8757.23231901465</v>
          </cell>
        </row>
        <row r="413">
          <cell r="Z413">
            <v>10028.8037146167</v>
          </cell>
          <cell r="AA413">
            <v>6055.75195425611</v>
          </cell>
          <cell r="AB413">
            <v>6536.27003636765</v>
          </cell>
          <cell r="AC413">
            <v>6353.06235182693</v>
          </cell>
          <cell r="AD413">
            <v>7005.82659968941</v>
          </cell>
          <cell r="AE413">
            <v>6796.80181102299</v>
          </cell>
          <cell r="AF413">
            <v>6313.3017866832</v>
          </cell>
          <cell r="AG413">
            <v>7507.41176913083</v>
          </cell>
          <cell r="AH413">
            <v>6714.16112875884</v>
          </cell>
          <cell r="AI413">
            <v>6792.10665083576</v>
          </cell>
          <cell r="AJ413">
            <v>6456.60337500088</v>
          </cell>
          <cell r="AK413">
            <v>6424.84737253288</v>
          </cell>
          <cell r="AL413">
            <v>6674.29640338563</v>
          </cell>
          <cell r="AM413">
            <v>7041.12500482363</v>
          </cell>
          <cell r="AN413">
            <v>7205.95116536063</v>
          </cell>
        </row>
        <row r="413"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3">
          <cell r="BX413">
            <v>5.5400290120941</v>
          </cell>
          <cell r="BY413">
            <v>3.32070059594846</v>
          </cell>
          <cell r="BZ413">
            <v>3.64199033723608</v>
          </cell>
          <cell r="CA413">
            <v>3.49072247189192</v>
          </cell>
          <cell r="CB413">
            <v>3.79861559422777</v>
          </cell>
          <cell r="CC413">
            <v>3.79505411883489</v>
          </cell>
          <cell r="CD413">
            <v>3.60270077319792</v>
          </cell>
          <cell r="CE413">
            <v>4.0999374751974</v>
          </cell>
          <cell r="CF413">
            <v>3.81994911973377</v>
          </cell>
          <cell r="CG413">
            <v>3.80503950394185</v>
          </cell>
          <cell r="CH413">
            <v>3.60486320265327</v>
          </cell>
          <cell r="CI413">
            <v>3.67069870733365</v>
          </cell>
          <cell r="CJ413">
            <v>3.55017861110525</v>
          </cell>
          <cell r="CK413">
            <v>3.99904350921621</v>
          </cell>
          <cell r="CL413">
            <v>4.03473228994096</v>
          </cell>
          <cell r="CM413">
            <v>4.95957232364888</v>
          </cell>
          <cell r="CN413">
            <v>4.99626532569057</v>
          </cell>
          <cell r="CO413">
            <v>4.91697876231144</v>
          </cell>
          <cell r="CP413">
            <v>4.98626012784805</v>
          </cell>
          <cell r="CQ413">
            <v>5.05290546054927</v>
          </cell>
          <cell r="CR413">
            <v>4.90674816264212</v>
          </cell>
          <cell r="CS413">
            <v>4.80104186072501</v>
          </cell>
          <cell r="CT413">
            <v>5.01672319314722</v>
          </cell>
          <cell r="CU413">
            <v>4.81549921740361</v>
          </cell>
          <cell r="CV413">
            <v>4.89049097989</v>
          </cell>
          <cell r="CW413">
            <v>4.90707228558662</v>
          </cell>
          <cell r="CX413">
            <v>4.79535994970541</v>
          </cell>
          <cell r="CY413">
            <v>5.15065453713237</v>
          </cell>
          <cell r="CZ413">
            <v>4.82384184953613</v>
          </cell>
          <cell r="DA413">
            <v>4.89309588373732</v>
          </cell>
        </row>
        <row r="414">
          <cell r="A414">
            <v>9279.11514583908</v>
          </cell>
          <cell r="B414">
            <v>7500.22760536461</v>
          </cell>
          <cell r="C414">
            <v>7397.60283459958</v>
          </cell>
          <cell r="D414">
            <v>9033.55516235851</v>
          </cell>
          <cell r="E414">
            <v>7280.82454021917</v>
          </cell>
          <cell r="F414">
            <v>7702.06911108901</v>
          </cell>
          <cell r="G414">
            <v>6438.16147856996</v>
          </cell>
          <cell r="H414">
            <v>7768.70391176088</v>
          </cell>
          <cell r="I414">
            <v>8693.03119665317</v>
          </cell>
          <cell r="J414">
            <v>7611.88083395681</v>
          </cell>
          <cell r="K414">
            <v>7837.45441041703</v>
          </cell>
          <cell r="L414">
            <v>8958.76238048577</v>
          </cell>
          <cell r="M414">
            <v>9527.13223153524</v>
          </cell>
          <cell r="N414">
            <v>9175.31022470316</v>
          </cell>
          <cell r="O414">
            <v>9171.95505136632</v>
          </cell>
        </row>
        <row r="414">
          <cell r="Z414">
            <v>7635.38617714759</v>
          </cell>
          <cell r="AA414">
            <v>6171.61585812859</v>
          </cell>
          <cell r="AB414">
            <v>6087.17033247051</v>
          </cell>
          <cell r="AC414">
            <v>7433.32539074072</v>
          </cell>
          <cell r="AD414">
            <v>5991.07847880892</v>
          </cell>
          <cell r="AE414">
            <v>6337.70258283896</v>
          </cell>
          <cell r="AF414">
            <v>5297.68715950899</v>
          </cell>
          <cell r="AG414">
            <v>6392.53350453467</v>
          </cell>
          <cell r="AH414">
            <v>7153.12281324603</v>
          </cell>
          <cell r="AI414">
            <v>6263.49051479875</v>
          </cell>
          <cell r="AJ414">
            <v>6449.10534342887</v>
          </cell>
          <cell r="AK414">
            <v>7371.78161594258</v>
          </cell>
          <cell r="AL414">
            <v>7839.46880766329</v>
          </cell>
          <cell r="AM414">
            <v>7549.96955632717</v>
          </cell>
          <cell r="AN414">
            <v>7547.20872798143</v>
          </cell>
        </row>
        <row r="414"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4">
          <cell r="BX414">
            <v>4.22770408782963</v>
          </cell>
          <cell r="BY414">
            <v>3.46600120341179</v>
          </cell>
          <cell r="BZ414">
            <v>3.39187583927494</v>
          </cell>
          <cell r="CA414">
            <v>4.09399277921401</v>
          </cell>
          <cell r="CB414">
            <v>3.31183849583049</v>
          </cell>
          <cell r="CC414">
            <v>3.44371333368499</v>
          </cell>
          <cell r="CD414">
            <v>2.96807433204775</v>
          </cell>
          <cell r="CE414">
            <v>3.46734303123876</v>
          </cell>
          <cell r="CF414">
            <v>3.98046016767699</v>
          </cell>
          <cell r="CG414">
            <v>3.64231708679455</v>
          </cell>
          <cell r="CH414">
            <v>3.56147841699027</v>
          </cell>
          <cell r="CI414">
            <v>4.10565328850279</v>
          </cell>
          <cell r="CJ414">
            <v>4.23219874505104</v>
          </cell>
          <cell r="CK414">
            <v>4.22690570418083</v>
          </cell>
          <cell r="CL414">
            <v>4.11788071561864</v>
          </cell>
          <cell r="CM414">
            <v>4.94804409300547</v>
          </cell>
          <cell r="CN414">
            <v>4.87839894024518</v>
          </cell>
          <cell r="CO414">
            <v>4.91680113993643</v>
          </cell>
          <cell r="CP414">
            <v>4.97442866692967</v>
          </cell>
          <cell r="CQ414">
            <v>4.95613347729275</v>
          </cell>
          <cell r="CR414">
            <v>5.04210630724208</v>
          </cell>
          <cell r="CS414">
            <v>4.89011047978078</v>
          </cell>
          <cell r="CT414">
            <v>5.05106944008525</v>
          </cell>
          <cell r="CU414">
            <v>4.92345003418449</v>
          </cell>
          <cell r="CV414">
            <v>4.71135477138044</v>
          </cell>
          <cell r="CW414">
            <v>4.96108067889131</v>
          </cell>
          <cell r="CX414">
            <v>4.91923222500155</v>
          </cell>
          <cell r="CY414">
            <v>5.07490267522044</v>
          </cell>
          <cell r="CZ414">
            <v>4.89361474968962</v>
          </cell>
          <cell r="DA414">
            <v>5.02134122239723</v>
          </cell>
        </row>
        <row r="415">
          <cell r="A415">
            <v>8535.55046418103</v>
          </cell>
          <cell r="B415">
            <v>9273.56338671674</v>
          </cell>
          <cell r="C415">
            <v>8037.07188522675</v>
          </cell>
          <cell r="D415">
            <v>7554.0831695652</v>
          </cell>
          <cell r="E415">
            <v>7433.05764223906</v>
          </cell>
          <cell r="F415">
            <v>7304.6057041466</v>
          </cell>
          <cell r="G415">
            <v>7132.6377715335</v>
          </cell>
          <cell r="H415">
            <v>7881.30807167188</v>
          </cell>
          <cell r="I415">
            <v>8988.41222362561</v>
          </cell>
          <cell r="J415">
            <v>7625.95842036716</v>
          </cell>
          <cell r="K415">
            <v>7728.60668751803</v>
          </cell>
          <cell r="L415">
            <v>8310.49544831188</v>
          </cell>
          <cell r="M415">
            <v>8857.76366139434</v>
          </cell>
          <cell r="N415">
            <v>9855.54978995259</v>
          </cell>
          <cell r="O415">
            <v>9177.39309990902</v>
          </cell>
        </row>
        <row r="415">
          <cell r="Z415">
            <v>7023.53866766896</v>
          </cell>
          <cell r="AA415">
            <v>7630.81787249834</v>
          </cell>
          <cell r="AB415">
            <v>6613.36200841515</v>
          </cell>
          <cell r="AC415">
            <v>6215.93129381365</v>
          </cell>
          <cell r="AD415">
            <v>6116.34457418529</v>
          </cell>
          <cell r="AE415">
            <v>6010.64697941206</v>
          </cell>
          <cell r="AF415">
            <v>5869.141937719</v>
          </cell>
          <cell r="AG415">
            <v>6485.19064183286</v>
          </cell>
          <cell r="AH415">
            <v>7396.17920115479</v>
          </cell>
          <cell r="AI415">
            <v>6275.07435733069</v>
          </cell>
          <cell r="AJ415">
            <v>6359.53921715769</v>
          </cell>
          <cell r="AK415">
            <v>6838.35054032521</v>
          </cell>
          <cell r="AL415">
            <v>7288.67409851877</v>
          </cell>
          <cell r="AM415">
            <v>8109.7095414467</v>
          </cell>
          <cell r="AN415">
            <v>7551.68346506799</v>
          </cell>
        </row>
        <row r="415"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5">
          <cell r="BX415">
            <v>4.03569184382898</v>
          </cell>
          <cell r="BY415">
            <v>4.15270981706932</v>
          </cell>
          <cell r="BZ415">
            <v>3.68915431838017</v>
          </cell>
          <cell r="CA415">
            <v>3.44563733101156</v>
          </cell>
          <cell r="CB415">
            <v>3.42061180283435</v>
          </cell>
          <cell r="CC415">
            <v>3.3548948199402</v>
          </cell>
          <cell r="CD415">
            <v>3.28542481412067</v>
          </cell>
          <cell r="CE415">
            <v>3.62669838804902</v>
          </cell>
          <cell r="CF415">
            <v>4.11784387881883</v>
          </cell>
          <cell r="CG415">
            <v>3.46012394490156</v>
          </cell>
          <cell r="CH415">
            <v>3.61612763726624</v>
          </cell>
          <cell r="CI415">
            <v>3.82201038240269</v>
          </cell>
          <cell r="CJ415">
            <v>4.03297483754946</v>
          </cell>
          <cell r="CK415">
            <v>4.66517445019022</v>
          </cell>
          <cell r="CL415">
            <v>4.20315908770987</v>
          </cell>
          <cell r="CM415">
            <v>4.76809737633158</v>
          </cell>
          <cell r="CN415">
            <v>5.03438748589616</v>
          </cell>
          <cell r="CO415">
            <v>4.91136950622624</v>
          </cell>
          <cell r="CP415">
            <v>4.94246698481606</v>
          </cell>
          <cell r="CQ415">
            <v>4.89886294859311</v>
          </cell>
          <cell r="CR415">
            <v>4.90850737648028</v>
          </cell>
          <cell r="CS415">
            <v>4.89429581713354</v>
          </cell>
          <cell r="CT415">
            <v>4.89912413246494</v>
          </cell>
          <cell r="CU415">
            <v>4.92090163129508</v>
          </cell>
          <cell r="CV415">
            <v>4.96860367269911</v>
          </cell>
          <cell r="CW415">
            <v>4.81824671672055</v>
          </cell>
          <cell r="CX415">
            <v>4.90192466406051</v>
          </cell>
          <cell r="CY415">
            <v>4.95142442918434</v>
          </cell>
          <cell r="CZ415">
            <v>4.76260481629524</v>
          </cell>
          <cell r="DA415">
            <v>4.9223794075292</v>
          </cell>
        </row>
        <row r="416">
          <cell r="A416">
            <v>9542.24384591036</v>
          </cell>
          <cell r="B416">
            <v>7051.35230684724</v>
          </cell>
          <cell r="C416">
            <v>6705.96095345053</v>
          </cell>
          <cell r="D416">
            <v>7423.99479248423</v>
          </cell>
          <cell r="E416">
            <v>8163.36760620076</v>
          </cell>
          <cell r="F416">
            <v>8458.218997999</v>
          </cell>
          <cell r="G416">
            <v>7538.46056501769</v>
          </cell>
          <cell r="H416">
            <v>8427.72009775767</v>
          </cell>
          <cell r="I416">
            <v>8862.58131622965</v>
          </cell>
          <cell r="J416">
            <v>8648.99167415549</v>
          </cell>
          <cell r="K416">
            <v>7305.73230084616</v>
          </cell>
          <cell r="L416">
            <v>8007.08998350255</v>
          </cell>
          <cell r="M416">
            <v>8429.00495041412</v>
          </cell>
          <cell r="N416">
            <v>9002.06252952622</v>
          </cell>
          <cell r="O416">
            <v>10337.9884348781</v>
          </cell>
        </row>
        <row r="416">
          <cell r="Z416">
            <v>7851.90350749196</v>
          </cell>
          <cell r="AA416">
            <v>5802.25561249145</v>
          </cell>
          <cell r="AB416">
            <v>5518.04787026787</v>
          </cell>
          <cell r="AC416">
            <v>6108.88714352988</v>
          </cell>
          <cell r="AD416">
            <v>6717.28534453091</v>
          </cell>
          <cell r="AE416">
            <v>6959.90591835346</v>
          </cell>
          <cell r="AF416">
            <v>6203.07612207169</v>
          </cell>
          <cell r="AG416">
            <v>6934.8096804406</v>
          </cell>
          <cell r="AH416">
            <v>7292.63834021182</v>
          </cell>
          <cell r="AI416">
            <v>7116.88457759081</v>
          </cell>
          <cell r="AJ416">
            <v>6011.57400755341</v>
          </cell>
          <cell r="AK416">
            <v>6588.69118642496</v>
          </cell>
          <cell r="AL416">
            <v>6935.86693062648</v>
          </cell>
          <cell r="AM416">
            <v>7407.41145286729</v>
          </cell>
          <cell r="AN416">
            <v>8506.68762641394</v>
          </cell>
        </row>
        <row r="416"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6">
          <cell r="BX416">
            <v>4.33818033455412</v>
          </cell>
          <cell r="BY416">
            <v>3.28200743644714</v>
          </cell>
          <cell r="BZ416">
            <v>3.07211831734994</v>
          </cell>
          <cell r="CA416">
            <v>3.38819703186503</v>
          </cell>
          <cell r="CB416">
            <v>3.70692655672065</v>
          </cell>
          <cell r="CC416">
            <v>3.92204070583947</v>
          </cell>
          <cell r="CD416">
            <v>3.5142301248077</v>
          </cell>
          <cell r="CE416">
            <v>3.91369561292429</v>
          </cell>
          <cell r="CF416">
            <v>4.11634837853845</v>
          </cell>
          <cell r="CG416">
            <v>3.99877446287875</v>
          </cell>
          <cell r="CH416">
            <v>3.41291402997226</v>
          </cell>
          <cell r="CI416">
            <v>3.67092191630196</v>
          </cell>
          <cell r="CJ416">
            <v>3.86487944281059</v>
          </cell>
          <cell r="CK416">
            <v>4.14473468547231</v>
          </cell>
          <cell r="CL416">
            <v>4.56112668283226</v>
          </cell>
          <cell r="CM416">
            <v>4.9587759717459</v>
          </cell>
          <cell r="CN416">
            <v>4.84355719082804</v>
          </cell>
          <cell r="CO416">
            <v>4.92101469048818</v>
          </cell>
          <cell r="CP416">
            <v>4.93970006707332</v>
          </cell>
          <cell r="CQ416">
            <v>4.9646307285209</v>
          </cell>
          <cell r="CR416">
            <v>4.86181475994341</v>
          </cell>
          <cell r="CS416">
            <v>4.83597502098593</v>
          </cell>
          <cell r="CT416">
            <v>4.85461324938178</v>
          </cell>
          <cell r="CU416">
            <v>4.8537755388351</v>
          </cell>
          <cell r="CV416">
            <v>4.87607242974406</v>
          </cell>
          <cell r="CW416">
            <v>4.82580739786546</v>
          </cell>
          <cell r="CX416">
            <v>4.917350230134</v>
          </cell>
          <cell r="CY416">
            <v>4.91667992070215</v>
          </cell>
          <cell r="CZ416">
            <v>4.89639976816717</v>
          </cell>
          <cell r="DA416">
            <v>5.10970098347553</v>
          </cell>
        </row>
        <row r="417">
          <cell r="A417">
            <v>10237.1495570598</v>
          </cell>
          <cell r="B417">
            <v>6998.08619668945</v>
          </cell>
          <cell r="C417">
            <v>7724.11624304544</v>
          </cell>
          <cell r="D417">
            <v>7427.79402057333</v>
          </cell>
          <cell r="E417">
            <v>6612.68303634306</v>
          </cell>
          <cell r="F417">
            <v>8478.0870586379</v>
          </cell>
          <cell r="G417">
            <v>7943.42178692508</v>
          </cell>
          <cell r="H417">
            <v>7481.78303176989</v>
          </cell>
          <cell r="I417">
            <v>8414.50275149277</v>
          </cell>
          <cell r="J417">
            <v>8363.35811464502</v>
          </cell>
          <cell r="K417">
            <v>8597.54314367764</v>
          </cell>
          <cell r="L417">
            <v>8445.33687524973</v>
          </cell>
          <cell r="M417">
            <v>7766.45917170059</v>
          </cell>
          <cell r="N417">
            <v>9727.66610404727</v>
          </cell>
          <cell r="O417">
            <v>9886.85662586665</v>
          </cell>
        </row>
        <row r="417">
          <cell r="Z417">
            <v>8423.71163552352</v>
          </cell>
          <cell r="AA417">
            <v>5758.42521327589</v>
          </cell>
          <cell r="AB417">
            <v>6355.84422284882</v>
          </cell>
          <cell r="AC417">
            <v>6112.01336550034</v>
          </cell>
          <cell r="AD417">
            <v>5441.29346990515</v>
          </cell>
          <cell r="AE417">
            <v>6976.2544939649</v>
          </cell>
          <cell r="AF417">
            <v>6536.30135609835</v>
          </cell>
          <cell r="AG417">
            <v>6156.43860899923</v>
          </cell>
          <cell r="AH417">
            <v>6923.93369265691</v>
          </cell>
          <cell r="AI417">
            <v>6881.8489629079</v>
          </cell>
          <cell r="AJ417">
            <v>7074.5497867976</v>
          </cell>
          <cell r="AK417">
            <v>6949.30577163406</v>
          </cell>
          <cell r="AL417">
            <v>6390.6864041422</v>
          </cell>
          <cell r="AM417">
            <v>8004.47953704461</v>
          </cell>
          <cell r="AN417">
            <v>8135.47059499885</v>
          </cell>
        </row>
        <row r="417"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7">
          <cell r="BX417">
            <v>4.73232659615196</v>
          </cell>
          <cell r="BY417">
            <v>3.11331248543129</v>
          </cell>
          <cell r="BZ417">
            <v>3.54141745355241</v>
          </cell>
          <cell r="CA417">
            <v>3.40682173173918</v>
          </cell>
          <cell r="CB417">
            <v>3.0361848036255</v>
          </cell>
          <cell r="CC417">
            <v>3.87259607198088</v>
          </cell>
          <cell r="CD417">
            <v>3.72844315517612</v>
          </cell>
          <cell r="CE417">
            <v>3.44610317142622</v>
          </cell>
          <cell r="CF417">
            <v>3.89573126332829</v>
          </cell>
          <cell r="CG417">
            <v>3.83676536026309</v>
          </cell>
          <cell r="CH417">
            <v>3.82808534215637</v>
          </cell>
          <cell r="CI417">
            <v>3.76598119672957</v>
          </cell>
          <cell r="CJ417">
            <v>3.56007844704231</v>
          </cell>
          <cell r="CK417">
            <v>4.46030296722392</v>
          </cell>
          <cell r="CL417">
            <v>4.66270594235127</v>
          </cell>
          <cell r="CM417">
            <v>4.87681091873479</v>
          </cell>
          <cell r="CN417">
            <v>5.06743460781999</v>
          </cell>
          <cell r="CO417">
            <v>4.91703451282031</v>
          </cell>
          <cell r="CP417">
            <v>4.91520936985241</v>
          </cell>
          <cell r="CQ417">
            <v>4.90999537459139</v>
          </cell>
          <cell r="CR417">
            <v>4.93545561055279</v>
          </cell>
          <cell r="CS417">
            <v>4.80298993518349</v>
          </cell>
          <cell r="CT417">
            <v>4.89450090554542</v>
          </cell>
          <cell r="CU417">
            <v>4.86935059620575</v>
          </cell>
          <cell r="CV417">
            <v>4.91413442051165</v>
          </cell>
          <cell r="CW417">
            <v>5.06319124329893</v>
          </cell>
          <cell r="CX417">
            <v>5.05557327567693</v>
          </cell>
          <cell r="CY417">
            <v>4.91807417583968</v>
          </cell>
          <cell r="CZ417">
            <v>4.91672451054578</v>
          </cell>
          <cell r="DA417">
            <v>4.78026296528658</v>
          </cell>
        </row>
        <row r="418">
          <cell r="A418">
            <v>9402.61581382942</v>
          </cell>
          <cell r="B418">
            <v>8561.05023280274</v>
          </cell>
          <cell r="C418">
            <v>7207.59704751997</v>
          </cell>
          <cell r="D418">
            <v>7672.73017117938</v>
          </cell>
          <cell r="E418">
            <v>7577.96533546555</v>
          </cell>
          <cell r="F418">
            <v>8459.30938825949</v>
          </cell>
          <cell r="G418">
            <v>8879.31912576529</v>
          </cell>
          <cell r="H418">
            <v>7713.70487369823</v>
          </cell>
          <cell r="I418">
            <v>8558.87416656175</v>
          </cell>
          <cell r="J418">
            <v>7847.01400120957</v>
          </cell>
          <cell r="K418">
            <v>9006.20849747209</v>
          </cell>
          <cell r="L418">
            <v>8151.35538120468</v>
          </cell>
          <cell r="M418">
            <v>7258.31498692485</v>
          </cell>
          <cell r="N418">
            <v>8000.40580839322</v>
          </cell>
          <cell r="O418">
            <v>8637.46984106757</v>
          </cell>
        </row>
        <row r="418">
          <cell r="Z418">
            <v>7737.00958395106</v>
          </cell>
          <cell r="AA418">
            <v>7044.52133442054</v>
          </cell>
          <cell r="AB418">
            <v>5930.82271338786</v>
          </cell>
          <cell r="AC418">
            <v>6313.56082657046</v>
          </cell>
          <cell r="AD418">
            <v>6235.58290461165</v>
          </cell>
          <cell r="AE418">
            <v>6960.80315376781</v>
          </cell>
          <cell r="AF418">
            <v>7306.41116634401</v>
          </cell>
          <cell r="AG418">
            <v>6347.27715321454</v>
          </cell>
          <cell r="AH418">
            <v>7042.73074277081</v>
          </cell>
          <cell r="AI418">
            <v>6456.9715209953</v>
          </cell>
          <cell r="AJ418">
            <v>7410.8229922056</v>
          </cell>
          <cell r="AK418">
            <v>6707.40099939128</v>
          </cell>
          <cell r="AL418">
            <v>5972.55633209816</v>
          </cell>
          <cell r="AM418">
            <v>6583.19106519213</v>
          </cell>
          <cell r="AN418">
            <v>7107.4037549356</v>
          </cell>
        </row>
        <row r="418"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8">
          <cell r="BX418">
            <v>4.27483406782456</v>
          </cell>
          <cell r="BY418">
            <v>3.88073702157087</v>
          </cell>
          <cell r="BZ418">
            <v>3.37583248531499</v>
          </cell>
          <cell r="CA418">
            <v>3.50414375286358</v>
          </cell>
          <cell r="CB418">
            <v>3.39265294854051</v>
          </cell>
          <cell r="CC418">
            <v>3.88794305124563</v>
          </cell>
          <cell r="CD418">
            <v>4.04115069619872</v>
          </cell>
          <cell r="CE418">
            <v>3.53594061666322</v>
          </cell>
          <cell r="CF418">
            <v>3.79360125921828</v>
          </cell>
          <cell r="CG418">
            <v>3.73047741657583</v>
          </cell>
          <cell r="CH418">
            <v>3.98865650656152</v>
          </cell>
          <cell r="CI418">
            <v>3.74248964481508</v>
          </cell>
          <cell r="CJ418">
            <v>3.39482763398937</v>
          </cell>
          <cell r="CK418">
            <v>3.65026525310599</v>
          </cell>
          <cell r="CL418">
            <v>3.98413883220595</v>
          </cell>
          <cell r="CM418">
            <v>4.95862206463606</v>
          </cell>
          <cell r="CN418">
            <v>4.97329717092111</v>
          </cell>
          <cell r="CO418">
            <v>4.81328070111021</v>
          </cell>
          <cell r="CP418">
            <v>4.93627777341481</v>
          </cell>
          <cell r="CQ418">
            <v>5.03552501210218</v>
          </cell>
          <cell r="CR418">
            <v>4.90508562512423</v>
          </cell>
          <cell r="CS418">
            <v>4.95343191683697</v>
          </cell>
          <cell r="CT418">
            <v>4.91801257572481</v>
          </cell>
          <cell r="CU418">
            <v>5.08623637580088</v>
          </cell>
          <cell r="CV418">
            <v>4.74210964409791</v>
          </cell>
          <cell r="CW418">
            <v>5.09034172353006</v>
          </cell>
          <cell r="CX418">
            <v>4.910218287359</v>
          </cell>
          <cell r="CY418">
            <v>4.82002911408989</v>
          </cell>
          <cell r="CZ418">
            <v>4.94104911671532</v>
          </cell>
          <cell r="DA418">
            <v>4.88746498922494</v>
          </cell>
        </row>
        <row r="419">
          <cell r="A419">
            <v>8488.29839285052</v>
          </cell>
          <cell r="B419">
            <v>7419.59097362754</v>
          </cell>
          <cell r="C419">
            <v>8053.70515271277</v>
          </cell>
          <cell r="D419">
            <v>7501.69021350637</v>
          </cell>
          <cell r="E419">
            <v>7918.57499786001</v>
          </cell>
          <cell r="F419">
            <v>7422.3173838054</v>
          </cell>
          <cell r="G419">
            <v>8282.60528906868</v>
          </cell>
          <cell r="H419">
            <v>7585.44235808616</v>
          </cell>
          <cell r="I419">
            <v>8869.37545048186</v>
          </cell>
          <cell r="J419">
            <v>9053.70705625433</v>
          </cell>
          <cell r="K419">
            <v>8310.81913690824</v>
          </cell>
          <cell r="L419">
            <v>8600.22014691621</v>
          </cell>
          <cell r="M419">
            <v>8949.05174939716</v>
          </cell>
          <cell r="N419">
            <v>8323.19262735512</v>
          </cell>
          <cell r="O419">
            <v>8546.27475165116</v>
          </cell>
        </row>
        <row r="419">
          <cell r="Z419">
            <v>6984.65696325986</v>
          </cell>
          <cell r="AA419">
            <v>6105.26342972781</v>
          </cell>
          <cell r="AB419">
            <v>6627.04881137508</v>
          </cell>
          <cell r="AC419">
            <v>6172.81937568524</v>
          </cell>
          <cell r="AD419">
            <v>6515.85599823909</v>
          </cell>
          <cell r="AE419">
            <v>6107.50687581701</v>
          </cell>
          <cell r="AF419">
            <v>6815.40092357651</v>
          </cell>
          <cell r="AG419">
            <v>6241.73542608233</v>
          </cell>
          <cell r="AH419">
            <v>7298.22894211079</v>
          </cell>
          <cell r="AI419">
            <v>7449.90752057499</v>
          </cell>
          <cell r="AJ419">
            <v>6838.61688979878</v>
          </cell>
          <cell r="AK419">
            <v>7076.75257803391</v>
          </cell>
          <cell r="AL419">
            <v>7363.79115378966</v>
          </cell>
          <cell r="AM419">
            <v>6848.79850479507</v>
          </cell>
          <cell r="AN419">
            <v>7032.36322421581</v>
          </cell>
        </row>
        <row r="419"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</row>
        <row r="419">
          <cell r="BX419">
            <v>3.96349361673512</v>
          </cell>
          <cell r="BY419">
            <v>3.42719067143759</v>
          </cell>
          <cell r="BZ419">
            <v>3.78130397077205</v>
          </cell>
          <cell r="CA419">
            <v>3.35460926124033</v>
          </cell>
          <cell r="CB419">
            <v>3.53210891823072</v>
          </cell>
          <cell r="CC419">
            <v>3.46378903561867</v>
          </cell>
          <cell r="CD419">
            <v>3.84052238665417</v>
          </cell>
          <cell r="CE419">
            <v>3.45998036242817</v>
          </cell>
          <cell r="CF419">
            <v>4.18367082249914</v>
          </cell>
          <cell r="CG419">
            <v>3.93654733710518</v>
          </cell>
          <cell r="CH419">
            <v>3.94293636958199</v>
          </cell>
          <cell r="CI419">
            <v>3.97160364710122</v>
          </cell>
          <cell r="CJ419">
            <v>4.15875275589497</v>
          </cell>
          <cell r="CK419">
            <v>3.83853142844175</v>
          </cell>
          <cell r="CL419">
            <v>3.83739813335583</v>
          </cell>
          <cell r="CM419">
            <v>4.8280755124434</v>
          </cell>
          <cell r="CN419">
            <v>4.88060068030171</v>
          </cell>
          <cell r="CO419">
            <v>4.8015970823021</v>
          </cell>
          <cell r="CP419">
            <v>5.04137221028657</v>
          </cell>
          <cell r="CQ419">
            <v>5.05410809304554</v>
          </cell>
          <cell r="CR419">
            <v>4.83080677781375</v>
          </cell>
          <cell r="CS419">
            <v>4.86192486791805</v>
          </cell>
          <cell r="CT419">
            <v>4.94241099997581</v>
          </cell>
          <cell r="CU419">
            <v>4.77933103127379</v>
          </cell>
          <cell r="CV419">
            <v>5.18492571991559</v>
          </cell>
          <cell r="CW419">
            <v>4.75177251880596</v>
          </cell>
          <cell r="CX419">
            <v>4.88174675779675</v>
          </cell>
          <cell r="CY419">
            <v>4.85115886145379</v>
          </cell>
          <cell r="CZ419">
            <v>4.88828393613118</v>
          </cell>
          <cell r="DA419">
            <v>5.02078436741368</v>
          </cell>
        </row>
        <row r="420">
          <cell r="A420">
            <v>9733.07011544922</v>
          </cell>
          <cell r="B420">
            <v>7742.3175078066</v>
          </cell>
          <cell r="C420">
            <v>8848.00726659313</v>
          </cell>
          <cell r="D420">
            <v>6686.58724700711</v>
          </cell>
          <cell r="E420">
            <v>7451.46421060915</v>
          </cell>
          <cell r="F420">
            <v>6950.70796241495</v>
          </cell>
          <cell r="G420">
            <v>7342.56308633455</v>
          </cell>
          <cell r="H420">
            <v>7822.23350761309</v>
          </cell>
          <cell r="I420">
            <v>7212.75766830179</v>
          </cell>
          <cell r="J420">
            <v>9201.30721321926</v>
          </cell>
          <cell r="K420">
            <v>7710.61824902417</v>
          </cell>
          <cell r="L420">
            <v>8832.02099239922</v>
          </cell>
          <cell r="M420">
            <v>9237.56540035324</v>
          </cell>
          <cell r="N420">
            <v>8314.87570394292</v>
          </cell>
          <cell r="O420">
            <v>8749.67295066204</v>
          </cell>
        </row>
        <row r="420">
          <cell r="Z420">
            <v>8008.92626642678</v>
          </cell>
          <cell r="AA420">
            <v>6370.82126356657</v>
          </cell>
          <cell r="AB420">
            <v>7280.64597936806</v>
          </cell>
          <cell r="AC420">
            <v>5502.10607753728</v>
          </cell>
          <cell r="AD420">
            <v>6131.4905504441</v>
          </cell>
          <cell r="AE420">
            <v>5719.43969478716</v>
          </cell>
          <cell r="AF420">
            <v>6041.88048246957</v>
          </cell>
          <cell r="AG420">
            <v>6436.58071483591</v>
          </cell>
          <cell r="AH420">
            <v>5935.06916705976</v>
          </cell>
          <cell r="AI420">
            <v>7571.36136402042</v>
          </cell>
          <cell r="AJ420">
            <v>6344.73730205418</v>
          </cell>
          <cell r="AK420">
            <v>7267.49155945993</v>
          </cell>
          <cell r="AL420">
            <v>7601.19667229067</v>
          </cell>
          <cell r="AM420">
            <v>6841.95486495874</v>
          </cell>
          <cell r="AN420">
            <v>7199.73088511619</v>
          </cell>
        </row>
        <row r="420"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</row>
        <row r="420">
          <cell r="BX420">
            <v>4.35757414499027</v>
          </cell>
          <cell r="BY420">
            <v>3.54551936747943</v>
          </cell>
          <cell r="BZ420">
            <v>3.91653996568156</v>
          </cell>
          <cell r="CA420">
            <v>2.97951274699117</v>
          </cell>
          <cell r="CB420">
            <v>3.50994916239213</v>
          </cell>
          <cell r="CC420">
            <v>3.20208867219367</v>
          </cell>
          <cell r="CD420">
            <v>3.2558774964985</v>
          </cell>
          <cell r="CE420">
            <v>3.54338357515879</v>
          </cell>
          <cell r="CF420">
            <v>3.38469106009778</v>
          </cell>
          <cell r="CG420">
            <v>4.23848156159404</v>
          </cell>
          <cell r="CH420">
            <v>3.56196064475414</v>
          </cell>
          <cell r="CI420">
            <v>4.06322984071919</v>
          </cell>
          <cell r="CJ420">
            <v>4.2442637825509</v>
          </cell>
          <cell r="CK420">
            <v>3.90779419392742</v>
          </cell>
          <cell r="CL420">
            <v>4.12933215056144</v>
          </cell>
          <cell r="CM420">
            <v>5.03543095620327</v>
          </cell>
          <cell r="CN420">
            <v>4.92291904869718</v>
          </cell>
          <cell r="CO420">
            <v>5.09300950857748</v>
          </cell>
          <cell r="CP420">
            <v>5.05930482806362</v>
          </cell>
          <cell r="CQ420">
            <v>4.7859964548157</v>
          </cell>
          <cell r="CR420">
            <v>4.89358646748608</v>
          </cell>
          <cell r="CS420">
            <v>5.08406634771955</v>
          </cell>
          <cell r="CT420">
            <v>4.97673123381483</v>
          </cell>
          <cell r="CU420">
            <v>4.80412043010118</v>
          </cell>
          <cell r="CV420">
            <v>4.89407715720613</v>
          </cell>
          <cell r="CW420">
            <v>4.88013306633148</v>
          </cell>
          <cell r="CX420">
            <v>4.90027307335832</v>
          </cell>
          <cell r="CY420">
            <v>4.90666872498763</v>
          </cell>
          <cell r="CZ420">
            <v>4.79684468822181</v>
          </cell>
          <cell r="DA420">
            <v>4.77687174995763</v>
          </cell>
        </row>
        <row r="421">
          <cell r="A421">
            <v>7379.47687531394</v>
          </cell>
          <cell r="B421">
            <v>8061.53721094467</v>
          </cell>
          <cell r="C421">
            <v>8274.76952467199</v>
          </cell>
          <cell r="D421">
            <v>8079.12620750924</v>
          </cell>
          <cell r="E421">
            <v>7759.76299370426</v>
          </cell>
          <cell r="F421">
            <v>7660.6822649439</v>
          </cell>
          <cell r="G421">
            <v>7322.908561374</v>
          </cell>
          <cell r="H421">
            <v>7002.62439745899</v>
          </cell>
          <cell r="I421">
            <v>8317.65988238189</v>
          </cell>
          <cell r="J421">
            <v>7989.99292168588</v>
          </cell>
          <cell r="K421">
            <v>7465.37035431123</v>
          </cell>
          <cell r="L421">
            <v>8632.34931703165</v>
          </cell>
          <cell r="M421">
            <v>8107.58166063204</v>
          </cell>
          <cell r="N421">
            <v>7763.49641875711</v>
          </cell>
          <cell r="O421">
            <v>9373.23032721587</v>
          </cell>
        </row>
        <row r="421">
          <cell r="Z421">
            <v>6072.25525740118</v>
          </cell>
          <cell r="AA421">
            <v>6633.49347643447</v>
          </cell>
          <cell r="AB421">
            <v>6808.95320887295</v>
          </cell>
          <cell r="AC421">
            <v>6647.96670789332</v>
          </cell>
          <cell r="AD421">
            <v>6385.17640624807</v>
          </cell>
          <cell r="AE421">
            <v>6303.64712086812</v>
          </cell>
          <cell r="AF421">
            <v>6025.70761621632</v>
          </cell>
          <cell r="AG421">
            <v>5762.15950419483</v>
          </cell>
          <cell r="AH421">
            <v>6844.24584607424</v>
          </cell>
          <cell r="AI421">
            <v>6574.62274698724</v>
          </cell>
          <cell r="AJ421">
            <v>6142.93332011895</v>
          </cell>
          <cell r="AK421">
            <v>7103.19029515747</v>
          </cell>
          <cell r="AL421">
            <v>6671.38148074865</v>
          </cell>
          <cell r="AM421">
            <v>6388.24848172014</v>
          </cell>
          <cell r="AN421">
            <v>7712.82952639477</v>
          </cell>
        </row>
        <row r="421"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1">
          <cell r="BX421">
            <v>3.40803180349128</v>
          </cell>
          <cell r="BY421">
            <v>3.7178837810387</v>
          </cell>
          <cell r="BZ421">
            <v>3.77513977646578</v>
          </cell>
          <cell r="CA421">
            <v>3.71455501821356</v>
          </cell>
          <cell r="CB421">
            <v>3.55038251389048</v>
          </cell>
          <cell r="CC421">
            <v>3.40491226163619</v>
          </cell>
          <cell r="CD421">
            <v>3.35597382815816</v>
          </cell>
          <cell r="CE421">
            <v>3.18407784915157</v>
          </cell>
          <cell r="CF421">
            <v>3.82856517308929</v>
          </cell>
          <cell r="CG421">
            <v>3.69589514343676</v>
          </cell>
          <cell r="CH421">
            <v>3.43019659817258</v>
          </cell>
          <cell r="CI421">
            <v>4.075742175947</v>
          </cell>
          <cell r="CJ421">
            <v>3.75947718792918</v>
          </cell>
          <cell r="CK421">
            <v>3.67783435362269</v>
          </cell>
          <cell r="CL421">
            <v>4.3853499756242</v>
          </cell>
          <cell r="CM421">
            <v>4.88150250143182</v>
          </cell>
          <cell r="CN421">
            <v>4.88825251145426</v>
          </cell>
          <cell r="CO421">
            <v>4.94145049726966</v>
          </cell>
          <cell r="CP421">
            <v>4.90330802197817</v>
          </cell>
          <cell r="CQ421">
            <v>4.92725330898258</v>
          </cell>
          <cell r="CR421">
            <v>5.07216185249695</v>
          </cell>
          <cell r="CS421">
            <v>4.91922429523063</v>
          </cell>
          <cell r="CT421">
            <v>4.95802524798934</v>
          </cell>
          <cell r="CU421">
            <v>4.89775088960145</v>
          </cell>
          <cell r="CV421">
            <v>4.87369483201553</v>
          </cell>
          <cell r="CW421">
            <v>4.90641099424501</v>
          </cell>
          <cell r="CX421">
            <v>4.77478566825117</v>
          </cell>
          <cell r="CY421">
            <v>4.8617817233175</v>
          </cell>
          <cell r="CZ421">
            <v>4.75879252626211</v>
          </cell>
          <cell r="DA421">
            <v>4.81855266188512</v>
          </cell>
        </row>
        <row r="422">
          <cell r="A422">
            <v>8749.82436223051</v>
          </cell>
          <cell r="B422">
            <v>7934.96248515863</v>
          </cell>
          <cell r="C422">
            <v>8482.66741108218</v>
          </cell>
          <cell r="D422">
            <v>7885.67959945972</v>
          </cell>
          <cell r="E422">
            <v>7310.90411137543</v>
          </cell>
          <cell r="F422">
            <v>6499.13124280375</v>
          </cell>
          <cell r="G422">
            <v>7126.27447249601</v>
          </cell>
          <cell r="H422">
            <v>7366.86152601188</v>
          </cell>
          <cell r="I422">
            <v>8202.55417215343</v>
          </cell>
          <cell r="J422">
            <v>9812.99796819498</v>
          </cell>
          <cell r="K422">
            <v>8328.99462635517</v>
          </cell>
          <cell r="L422">
            <v>9176.95211724835</v>
          </cell>
          <cell r="M422">
            <v>10102.2564573082</v>
          </cell>
          <cell r="N422">
            <v>9727.00433522925</v>
          </cell>
          <cell r="O422">
            <v>8188.06535460519</v>
          </cell>
        </row>
        <row r="422">
          <cell r="Z422">
            <v>7199.85547520682</v>
          </cell>
          <cell r="AA422">
            <v>6529.34055921624</v>
          </cell>
          <cell r="AB422">
            <v>6980.02346969048</v>
          </cell>
          <cell r="AC422">
            <v>6488.78778469829</v>
          </cell>
          <cell r="AD422">
            <v>6015.82966878892</v>
          </cell>
          <cell r="AE422">
            <v>5347.85656550708</v>
          </cell>
          <cell r="AF422">
            <v>5863.90585165386</v>
          </cell>
          <cell r="AG422">
            <v>6061.87462711834</v>
          </cell>
          <cell r="AH422">
            <v>6749.53029022911</v>
          </cell>
          <cell r="AI422">
            <v>8074.69547097187</v>
          </cell>
          <cell r="AJ422">
            <v>6853.57272111512</v>
          </cell>
          <cell r="AK422">
            <v>7551.32059933578</v>
          </cell>
          <cell r="AL422">
            <v>8312.71388487071</v>
          </cell>
          <cell r="AM422">
            <v>8003.93499584578</v>
          </cell>
          <cell r="AN422">
            <v>6737.60806321799</v>
          </cell>
        </row>
        <row r="422"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</row>
        <row r="422">
          <cell r="BX422">
            <v>3.9614366772378</v>
          </cell>
          <cell r="BY422">
            <v>3.63474881820785</v>
          </cell>
          <cell r="BZ422">
            <v>3.97636707659388</v>
          </cell>
          <cell r="CA422">
            <v>3.60276195232198</v>
          </cell>
          <cell r="CB422">
            <v>3.35132990530272</v>
          </cell>
          <cell r="CC422">
            <v>2.99653385727228</v>
          </cell>
          <cell r="CD422">
            <v>3.32156840221226</v>
          </cell>
          <cell r="CE422">
            <v>3.36074087268255</v>
          </cell>
          <cell r="CF422">
            <v>3.77143074414647</v>
          </cell>
          <cell r="CG422">
            <v>4.5097354498775</v>
          </cell>
          <cell r="CH422">
            <v>3.74891631875446</v>
          </cell>
          <cell r="CI422">
            <v>4.36219300837101</v>
          </cell>
          <cell r="CJ422">
            <v>4.72984466990898</v>
          </cell>
          <cell r="CK422">
            <v>4.49312549543878</v>
          </cell>
          <cell r="CL422">
            <v>3.82200129708132</v>
          </cell>
          <cell r="CM422">
            <v>4.97941354263347</v>
          </cell>
          <cell r="CN422">
            <v>4.9215517127936</v>
          </cell>
          <cell r="CO422">
            <v>4.80925216495244</v>
          </cell>
          <cell r="CP422">
            <v>4.93440893826962</v>
          </cell>
          <cell r="CQ422">
            <v>4.91796557954233</v>
          </cell>
          <cell r="CR422">
            <v>4.88953655162246</v>
          </cell>
          <cell r="CS422">
            <v>4.83671974759968</v>
          </cell>
          <cell r="CT422">
            <v>4.94173050523789</v>
          </cell>
          <cell r="CU422">
            <v>4.90314288219334</v>
          </cell>
          <cell r="CV422">
            <v>4.90548804713796</v>
          </cell>
          <cell r="CW422">
            <v>5.00862381770564</v>
          </cell>
          <cell r="CX422">
            <v>4.74269468304593</v>
          </cell>
          <cell r="CY422">
            <v>4.8150753731042</v>
          </cell>
          <cell r="CZ422">
            <v>4.88047552911117</v>
          </cell>
          <cell r="DA422">
            <v>4.82972106453663</v>
          </cell>
        </row>
        <row r="423">
          <cell r="A423">
            <v>8808.36195702443</v>
          </cell>
          <cell r="B423">
            <v>8054.1092861882</v>
          </cell>
          <cell r="C423">
            <v>7644.56115036363</v>
          </cell>
          <cell r="D423">
            <v>7946.18196700981</v>
          </cell>
          <cell r="E423">
            <v>7570.49290001285</v>
          </cell>
          <cell r="F423">
            <v>7139.9714155919</v>
          </cell>
          <cell r="G423">
            <v>7210.01805925578</v>
          </cell>
          <cell r="H423">
            <v>7882.87423136121</v>
          </cell>
          <cell r="I423">
            <v>8913.84337833897</v>
          </cell>
          <cell r="J423">
            <v>9066.07966491317</v>
          </cell>
          <cell r="K423">
            <v>8573.85063631251</v>
          </cell>
          <cell r="L423">
            <v>8090.73228682994</v>
          </cell>
          <cell r="M423">
            <v>8792.28137644868</v>
          </cell>
          <cell r="N423">
            <v>9511.34652770168</v>
          </cell>
          <cell r="O423">
            <v>10085.8554966123</v>
          </cell>
        </row>
        <row r="423">
          <cell r="Z423">
            <v>7248.02355320867</v>
          </cell>
          <cell r="AA423">
            <v>6627.381355492</v>
          </cell>
          <cell r="AB423">
            <v>6290.38174658493</v>
          </cell>
          <cell r="AC423">
            <v>6538.57258999664</v>
          </cell>
          <cell r="AD423">
            <v>6229.43415772486</v>
          </cell>
          <cell r="AE423">
            <v>5875.17647911562</v>
          </cell>
          <cell r="AF423">
            <v>5932.81486018761</v>
          </cell>
          <cell r="AG423">
            <v>6486.47936752008</v>
          </cell>
          <cell r="AH423">
            <v>7334.81969417607</v>
          </cell>
          <cell r="AI423">
            <v>7460.0884099857</v>
          </cell>
          <cell r="AJ423">
            <v>7055.05423788001</v>
          </cell>
          <cell r="AK423">
            <v>6657.51685316292</v>
          </cell>
          <cell r="AL423">
            <v>7234.79153262063</v>
          </cell>
          <cell r="AM423">
            <v>7826.47942850881</v>
          </cell>
          <cell r="AN423">
            <v>8299.21823721237</v>
          </cell>
        </row>
        <row r="423"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</row>
        <row r="423">
          <cell r="BX423">
            <v>4.08705690154924</v>
          </cell>
          <cell r="BY423">
            <v>3.75529648655515</v>
          </cell>
          <cell r="BZ423">
            <v>3.55946668862546</v>
          </cell>
          <cell r="CA423">
            <v>3.6276959018069</v>
          </cell>
          <cell r="CB423">
            <v>3.51470081013964</v>
          </cell>
          <cell r="CC423">
            <v>3.31942454751433</v>
          </cell>
          <cell r="CD423">
            <v>3.36038091683494</v>
          </cell>
          <cell r="CE423">
            <v>3.63079236244959</v>
          </cell>
          <cell r="CF423">
            <v>4.07916116191339</v>
          </cell>
          <cell r="CG423">
            <v>4.04528886382626</v>
          </cell>
          <cell r="CH423">
            <v>3.93007247136495</v>
          </cell>
          <cell r="CI423">
            <v>3.77894513373058</v>
          </cell>
          <cell r="CJ423">
            <v>4.03610034471917</v>
          </cell>
          <cell r="CK423">
            <v>4.35095939158102</v>
          </cell>
          <cell r="CL423">
            <v>4.63005075229722</v>
          </cell>
          <cell r="CM423">
            <v>4.85865483506896</v>
          </cell>
          <cell r="CN423">
            <v>4.83509338294216</v>
          </cell>
          <cell r="CO423">
            <v>4.84171481319256</v>
          </cell>
          <cell r="CP423">
            <v>4.9380923847331</v>
          </cell>
          <cell r="CQ423">
            <v>4.8558736062653</v>
          </cell>
          <cell r="CR423">
            <v>4.84914589410947</v>
          </cell>
          <cell r="CS423">
            <v>4.83703713669901</v>
          </cell>
          <cell r="CT423">
            <v>4.89457247215877</v>
          </cell>
          <cell r="CU423">
            <v>4.92635510703239</v>
          </cell>
          <cell r="CV423">
            <v>5.05244472558889</v>
          </cell>
          <cell r="CW423">
            <v>4.91820847097664</v>
          </cell>
          <cell r="CX423">
            <v>4.82668352012828</v>
          </cell>
          <cell r="CY423">
            <v>4.91101433854297</v>
          </cell>
          <cell r="CZ423">
            <v>4.92820260162972</v>
          </cell>
          <cell r="DA423">
            <v>4.91087148456405</v>
          </cell>
        </row>
        <row r="424">
          <cell r="A424">
            <v>9540.85823033854</v>
          </cell>
          <cell r="B424">
            <v>7199.11344233591</v>
          </cell>
          <cell r="C424">
            <v>6402.91259385286</v>
          </cell>
          <cell r="D424">
            <v>7566.97209841802</v>
          </cell>
          <cell r="E424">
            <v>8651.93552846668</v>
          </cell>
          <cell r="F424">
            <v>7413.28599003221</v>
          </cell>
          <cell r="G424">
            <v>7786.9411798413</v>
          </cell>
          <cell r="H424">
            <v>7993.54266244579</v>
          </cell>
          <cell r="I424">
            <v>7973.98099364146</v>
          </cell>
          <cell r="J424">
            <v>8489.5636050762</v>
          </cell>
          <cell r="K424">
            <v>8062.61672356324</v>
          </cell>
          <cell r="L424">
            <v>9225.96218046347</v>
          </cell>
          <cell r="M424">
            <v>9785.55881447509</v>
          </cell>
          <cell r="N424">
            <v>8570.07205477179</v>
          </cell>
          <cell r="O424">
            <v>11498.4006254099</v>
          </cell>
        </row>
        <row r="424">
          <cell r="Z424">
            <v>7850.76334382143</v>
          </cell>
          <cell r="AA424">
            <v>5923.84191826498</v>
          </cell>
          <cell r="AB424">
            <v>5268.68236294178</v>
          </cell>
          <cell r="AC424">
            <v>6226.53704098397</v>
          </cell>
          <cell r="AD424">
            <v>7119.3069491383</v>
          </cell>
          <cell r="AE424">
            <v>6100.07532894079</v>
          </cell>
          <cell r="AF424">
            <v>6407.54017084084</v>
          </cell>
          <cell r="AG424">
            <v>6577.54367652682</v>
          </cell>
          <cell r="AH424">
            <v>6561.44721762497</v>
          </cell>
          <cell r="AI424">
            <v>6985.69805217699</v>
          </cell>
          <cell r="AJ424">
            <v>6634.38176110346</v>
          </cell>
          <cell r="AK424">
            <v>7591.64887992423</v>
          </cell>
          <cell r="AL424">
            <v>8052.1169673395</v>
          </cell>
          <cell r="AM424">
            <v>7051.94500506936</v>
          </cell>
          <cell r="AN424">
            <v>9461.54108605154</v>
          </cell>
        </row>
        <row r="424"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4">
          <cell r="BX424">
            <v>4.34155542633972</v>
          </cell>
          <cell r="BY424">
            <v>3.30673341645261</v>
          </cell>
          <cell r="BZ424">
            <v>3.02125028236732</v>
          </cell>
          <cell r="CA424">
            <v>3.44647725296825</v>
          </cell>
          <cell r="CB424">
            <v>4.01155987024678</v>
          </cell>
          <cell r="CC424">
            <v>3.56064377714948</v>
          </cell>
          <cell r="CD424">
            <v>3.54698476653264</v>
          </cell>
          <cell r="CE424">
            <v>3.70222188211431</v>
          </cell>
          <cell r="CF424">
            <v>3.72162757009457</v>
          </cell>
          <cell r="CG424">
            <v>3.93247408464007</v>
          </cell>
          <cell r="CH424">
            <v>3.78386407925931</v>
          </cell>
          <cell r="CI424">
            <v>4.1754454249787</v>
          </cell>
          <cell r="CJ424">
            <v>4.50958693589814</v>
          </cell>
          <cell r="CK424">
            <v>4.03201299156233</v>
          </cell>
          <cell r="CL424">
            <v>5.21427195945827</v>
          </cell>
          <cell r="CM424">
            <v>4.95420156046187</v>
          </cell>
          <cell r="CN424">
            <v>4.90807750177466</v>
          </cell>
          <cell r="CO424">
            <v>4.77773929690131</v>
          </cell>
          <cell r="CP424">
            <v>4.94969336502802</v>
          </cell>
          <cell r="CQ424">
            <v>4.8621860763565</v>
          </cell>
          <cell r="CR424">
            <v>4.69368355661864</v>
          </cell>
          <cell r="CS424">
            <v>4.94924724325979</v>
          </cell>
          <cell r="CT424">
            <v>4.8675277119348</v>
          </cell>
          <cell r="CU424">
            <v>4.83029733119257</v>
          </cell>
          <cell r="CV424">
            <v>4.86688490786058</v>
          </cell>
          <cell r="CW424">
            <v>4.803657849714</v>
          </cell>
          <cell r="CX424">
            <v>4.98127407024983</v>
          </cell>
          <cell r="CY424">
            <v>4.89193239750094</v>
          </cell>
          <cell r="CZ424">
            <v>4.79174975740252</v>
          </cell>
          <cell r="DA424">
            <v>4.97136140467769</v>
          </cell>
        </row>
        <row r="425">
          <cell r="A425">
            <v>9023.36897673456</v>
          </cell>
          <cell r="B425">
            <v>9308.04889664834</v>
          </cell>
          <cell r="C425">
            <v>7535.16198107064</v>
          </cell>
          <cell r="D425">
            <v>7282.02394132625</v>
          </cell>
          <cell r="E425">
            <v>8470.75272798894</v>
          </cell>
          <cell r="F425">
            <v>7970.96534640727</v>
          </cell>
          <cell r="G425">
            <v>8169.95737808099</v>
          </cell>
          <cell r="H425">
            <v>7826.241942333</v>
          </cell>
          <cell r="I425">
            <v>7962.24243394068</v>
          </cell>
          <cell r="J425">
            <v>8385.16380448232</v>
          </cell>
          <cell r="K425">
            <v>8099.64246584939</v>
          </cell>
          <cell r="L425">
            <v>9527.51808901136</v>
          </cell>
          <cell r="M425">
            <v>9895.35909032835</v>
          </cell>
          <cell r="N425">
            <v>8223.4194379226</v>
          </cell>
          <cell r="O425">
            <v>9000.1893273067</v>
          </cell>
        </row>
        <row r="425">
          <cell r="Z425">
            <v>7424.94361514158</v>
          </cell>
          <cell r="AA425">
            <v>7659.19452067063</v>
          </cell>
          <cell r="AB425">
            <v>6200.36185870956</v>
          </cell>
          <cell r="AC425">
            <v>5992.06541457703</v>
          </cell>
          <cell r="AD425">
            <v>6970.21938760233</v>
          </cell>
          <cell r="AE425">
            <v>6558.96577075798</v>
          </cell>
          <cell r="AF425">
            <v>6722.70778539235</v>
          </cell>
          <cell r="AG425">
            <v>6439.87908397687</v>
          </cell>
          <cell r="AH425">
            <v>6551.78805992833</v>
          </cell>
          <cell r="AI425">
            <v>6899.79193054545</v>
          </cell>
          <cell r="AJ425">
            <v>6664.84865761321</v>
          </cell>
          <cell r="AK425">
            <v>7839.78631324364</v>
          </cell>
          <cell r="AL425">
            <v>8142.46690861304</v>
          </cell>
          <cell r="AM425">
            <v>6766.69942320488</v>
          </cell>
          <cell r="AN425">
            <v>7405.87007504094</v>
          </cell>
        </row>
        <row r="425"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</row>
        <row r="425">
          <cell r="BX425">
            <v>4.26056904409763</v>
          </cell>
          <cell r="BY425">
            <v>4.29477233551384</v>
          </cell>
          <cell r="BZ425">
            <v>3.34468010112827</v>
          </cell>
          <cell r="CA425">
            <v>3.35397081711487</v>
          </cell>
          <cell r="CB425">
            <v>3.91741060882432</v>
          </cell>
          <cell r="CC425">
            <v>3.69492481413468</v>
          </cell>
          <cell r="CD425">
            <v>3.80357117899367</v>
          </cell>
          <cell r="CE425">
            <v>3.48531961709942</v>
          </cell>
          <cell r="CF425">
            <v>3.69201833408498</v>
          </cell>
          <cell r="CG425">
            <v>3.90694484864904</v>
          </cell>
          <cell r="CH425">
            <v>3.80060099007819</v>
          </cell>
          <cell r="CI425">
            <v>4.28446232252034</v>
          </cell>
          <cell r="CJ425">
            <v>4.50225044724029</v>
          </cell>
          <cell r="CK425">
            <v>3.70898218475933</v>
          </cell>
          <cell r="CL425">
            <v>4.14274450771257</v>
          </cell>
          <cell r="CM425">
            <v>4.77455266275796</v>
          </cell>
          <cell r="CN425">
            <v>4.88596203427607</v>
          </cell>
          <cell r="CO425">
            <v>5.07889910244553</v>
          </cell>
          <cell r="CP425">
            <v>4.89468110169946</v>
          </cell>
          <cell r="CQ425">
            <v>4.8747740228881</v>
          </cell>
          <cell r="CR425">
            <v>4.86336532917023</v>
          </cell>
          <cell r="CS425">
            <v>4.84239064486198</v>
          </cell>
          <cell r="CT425">
            <v>5.06223425051217</v>
          </cell>
          <cell r="CU425">
            <v>4.86186758826726</v>
          </cell>
          <cell r="CV425">
            <v>4.83844545240445</v>
          </cell>
          <cell r="CW425">
            <v>4.80446628930414</v>
          </cell>
          <cell r="CX425">
            <v>5.0132000224923</v>
          </cell>
          <cell r="CY425">
            <v>4.95488395818187</v>
          </cell>
          <cell r="CZ425">
            <v>4.998380042241</v>
          </cell>
          <cell r="DA425">
            <v>4.89773264132945</v>
          </cell>
        </row>
        <row r="426">
          <cell r="A426">
            <v>9624.90707740704</v>
          </cell>
          <cell r="B426">
            <v>7747.33162203858</v>
          </cell>
          <cell r="C426">
            <v>7539.91845995143</v>
          </cell>
          <cell r="D426">
            <v>6830.92399505184</v>
          </cell>
          <cell r="E426">
            <v>7066.83727022888</v>
          </cell>
          <cell r="F426">
            <v>6837.09480912405</v>
          </cell>
          <cell r="G426">
            <v>7149.10290746617</v>
          </cell>
          <cell r="H426">
            <v>7774.92706922897</v>
          </cell>
          <cell r="I426">
            <v>7624.55816352305</v>
          </cell>
          <cell r="J426">
            <v>7911.36031665963</v>
          </cell>
          <cell r="K426">
            <v>8204.33552311996</v>
          </cell>
          <cell r="L426">
            <v>8686.54323404355</v>
          </cell>
          <cell r="M426">
            <v>9938.45948512572</v>
          </cell>
          <cell r="N426">
            <v>9476.05916517421</v>
          </cell>
          <cell r="O426">
            <v>8574.07522715309</v>
          </cell>
        </row>
        <row r="426">
          <cell r="Z426">
            <v>7919.92353798065</v>
          </cell>
          <cell r="AA426">
            <v>6374.94716327746</v>
          </cell>
          <cell r="AB426">
            <v>6204.27576133146</v>
          </cell>
          <cell r="AC426">
            <v>5620.87460164266</v>
          </cell>
          <cell r="AD426">
            <v>5814.99752521691</v>
          </cell>
          <cell r="AE426">
            <v>5625.95230007922</v>
          </cell>
          <cell r="AF426">
            <v>5882.6903924293</v>
          </cell>
          <cell r="AG426">
            <v>6397.65427410841</v>
          </cell>
          <cell r="AH426">
            <v>6273.92214598468</v>
          </cell>
          <cell r="AI426">
            <v>6509.91934627992</v>
          </cell>
          <cell r="AJ426">
            <v>6750.99608759585</v>
          </cell>
          <cell r="AK426">
            <v>7147.78414687012</v>
          </cell>
          <cell r="AL426">
            <v>8177.93237633202</v>
          </cell>
          <cell r="AM426">
            <v>7797.4429702005</v>
          </cell>
          <cell r="AN426">
            <v>7055.2390440574</v>
          </cell>
        </row>
        <row r="426"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</row>
        <row r="426">
          <cell r="BX426">
            <v>4.43388746945092</v>
          </cell>
          <cell r="BY426">
            <v>3.52330051912967</v>
          </cell>
          <cell r="BZ426">
            <v>3.42315233779142</v>
          </cell>
          <cell r="CA426">
            <v>3.22967024289408</v>
          </cell>
          <cell r="CB426">
            <v>3.30023184584475</v>
          </cell>
          <cell r="CC426">
            <v>3.16289130150612</v>
          </cell>
          <cell r="CD426">
            <v>3.28196363036143</v>
          </cell>
          <cell r="CE426">
            <v>3.60829961161815</v>
          </cell>
          <cell r="CF426">
            <v>3.57180767481581</v>
          </cell>
          <cell r="CG426">
            <v>3.65622942080244</v>
          </cell>
          <cell r="CH426">
            <v>3.77337579146532</v>
          </cell>
          <cell r="CI426">
            <v>4.00926074932293</v>
          </cell>
          <cell r="CJ426">
            <v>4.58722927890618</v>
          </cell>
          <cell r="CK426">
            <v>4.59035783432851</v>
          </cell>
          <cell r="CL426">
            <v>4.14635071184048</v>
          </cell>
          <cell r="CM426">
            <v>4.89376891080388</v>
          </cell>
          <cell r="CN426">
            <v>4.95717256353369</v>
          </cell>
          <cell r="CO426">
            <v>4.96560307784511</v>
          </cell>
          <cell r="CP426">
            <v>4.7681822863306</v>
          </cell>
          <cell r="CQ426">
            <v>4.82738813915345</v>
          </cell>
          <cell r="CR426">
            <v>4.87325250098946</v>
          </cell>
          <cell r="CS426">
            <v>4.91076739247214</v>
          </cell>
          <cell r="CT426">
            <v>4.85763983473749</v>
          </cell>
          <cell r="CU426">
            <v>4.81236095616618</v>
          </cell>
          <cell r="CV426">
            <v>4.87808433677165</v>
          </cell>
          <cell r="CW426">
            <v>4.90167974625736</v>
          </cell>
          <cell r="CX426">
            <v>4.88443418620371</v>
          </cell>
          <cell r="CY426">
            <v>4.8842760672024</v>
          </cell>
          <cell r="CZ426">
            <v>4.65385449753921</v>
          </cell>
          <cell r="DA426">
            <v>4.66179138762083</v>
          </cell>
        </row>
        <row r="427">
          <cell r="A427">
            <v>7937.85515498541</v>
          </cell>
          <cell r="B427">
            <v>7381.19337137144</v>
          </cell>
          <cell r="C427">
            <v>6169.81127164725</v>
          </cell>
          <cell r="D427">
            <v>8408.12061039941</v>
          </cell>
          <cell r="E427">
            <v>6251.64457487555</v>
          </cell>
          <cell r="F427">
            <v>7524.03207098779</v>
          </cell>
          <cell r="G427">
            <v>7900.36893506771</v>
          </cell>
          <cell r="H427">
            <v>8566.18506338005</v>
          </cell>
          <cell r="I427">
            <v>7123.68250375713</v>
          </cell>
          <cell r="J427">
            <v>7706.80902534596</v>
          </cell>
          <cell r="K427">
            <v>9371.44498822218</v>
          </cell>
          <cell r="L427">
            <v>9131.35356969162</v>
          </cell>
          <cell r="M427">
            <v>8446.17776241589</v>
          </cell>
          <cell r="N427">
            <v>9392.97504996089</v>
          </cell>
          <cell r="O427">
            <v>10402.0937794632</v>
          </cell>
        </row>
        <row r="427">
          <cell r="Z427">
            <v>6531.72081324514</v>
          </cell>
          <cell r="AA427">
            <v>6073.66768844279</v>
          </cell>
          <cell r="AB427">
            <v>5076.87327495545</v>
          </cell>
          <cell r="AC427">
            <v>6918.68210227151</v>
          </cell>
          <cell r="AD427">
            <v>5144.21039304046</v>
          </cell>
          <cell r="AE427">
            <v>6191.20353269852</v>
          </cell>
          <cell r="AF427">
            <v>6500.87500942714</v>
          </cell>
          <cell r="AG427">
            <v>7048.74656643844</v>
          </cell>
          <cell r="AH427">
            <v>5861.77303166301</v>
          </cell>
          <cell r="AI427">
            <v>6341.60285514181</v>
          </cell>
          <cell r="AJ427">
            <v>7711.36044745139</v>
          </cell>
          <cell r="AK427">
            <v>7513.79950877481</v>
          </cell>
          <cell r="AL427">
            <v>6949.99770164508</v>
          </cell>
          <cell r="AM427">
            <v>7729.07661253925</v>
          </cell>
          <cell r="AN427">
            <v>8559.43716710118</v>
          </cell>
        </row>
        <row r="427"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7">
          <cell r="BX427">
            <v>3.71162498066101</v>
          </cell>
          <cell r="BY427">
            <v>3.37029141912932</v>
          </cell>
          <cell r="BZ427">
            <v>2.80753349249106</v>
          </cell>
          <cell r="CA427">
            <v>3.76698166601263</v>
          </cell>
          <cell r="CB427">
            <v>2.87622032006215</v>
          </cell>
          <cell r="CC427">
            <v>3.43299161730358</v>
          </cell>
          <cell r="CD427">
            <v>3.56658113044861</v>
          </cell>
          <cell r="CE427">
            <v>3.94760107551974</v>
          </cell>
          <cell r="CF427">
            <v>3.3059625104091</v>
          </cell>
          <cell r="CG427">
            <v>3.52563273444773</v>
          </cell>
          <cell r="CH427">
            <v>4.43515396038148</v>
          </cell>
          <cell r="CI427">
            <v>4.3255333141151</v>
          </cell>
          <cell r="CJ427">
            <v>3.87075198166428</v>
          </cell>
          <cell r="CK427">
            <v>4.27830575595637</v>
          </cell>
          <cell r="CL427">
            <v>4.65350626653314</v>
          </cell>
          <cell r="CM427">
            <v>4.82137220462212</v>
          </cell>
          <cell r="CN427">
            <v>4.93731353714429</v>
          </cell>
          <cell r="CO427">
            <v>4.95425678318505</v>
          </cell>
          <cell r="CP427">
            <v>5.03195797364873</v>
          </cell>
          <cell r="CQ427">
            <v>4.90008606291881</v>
          </cell>
          <cell r="CR427">
            <v>4.94093879342788</v>
          </cell>
          <cell r="CS427">
            <v>4.99375054506154</v>
          </cell>
          <cell r="CT427">
            <v>4.8919923921279</v>
          </cell>
          <cell r="CU427">
            <v>4.85778410704214</v>
          </cell>
          <cell r="CV427">
            <v>4.92798192729805</v>
          </cell>
          <cell r="CW427">
            <v>4.76353585766099</v>
          </cell>
          <cell r="CX427">
            <v>4.75912461745691</v>
          </cell>
          <cell r="CY427">
            <v>4.91922233295898</v>
          </cell>
          <cell r="CZ427">
            <v>4.94951823712928</v>
          </cell>
          <cell r="DA427">
            <v>5.03932120071028</v>
          </cell>
        </row>
        <row r="428">
          <cell r="A428">
            <v>8992.38636230782</v>
          </cell>
          <cell r="B428">
            <v>8544.60477457677</v>
          </cell>
          <cell r="C428">
            <v>6564.76717523528</v>
          </cell>
          <cell r="D428">
            <v>6540.39553298142</v>
          </cell>
          <cell r="E428">
            <v>6849.41551867912</v>
          </cell>
          <cell r="F428">
            <v>6680.28748603663</v>
          </cell>
          <cell r="G428">
            <v>7794.54666646772</v>
          </cell>
          <cell r="H428">
            <v>6975.68445411973</v>
          </cell>
          <cell r="I428">
            <v>8185.6538835387</v>
          </cell>
          <cell r="J428">
            <v>8498.16336007333</v>
          </cell>
          <cell r="K428">
            <v>7449.00514214284</v>
          </cell>
          <cell r="L428">
            <v>8958.85061149511</v>
          </cell>
          <cell r="M428">
            <v>9123.45721531279</v>
          </cell>
          <cell r="N428">
            <v>8622.50187160957</v>
          </cell>
          <cell r="O428">
            <v>9933.0021957093</v>
          </cell>
        </row>
        <row r="428">
          <cell r="Z428">
            <v>7399.44934955615</v>
          </cell>
          <cell r="AA428">
            <v>7030.98907165174</v>
          </cell>
          <cell r="AB428">
            <v>5401.86556133646</v>
          </cell>
          <cell r="AC428">
            <v>5381.81118142471</v>
          </cell>
          <cell r="AD428">
            <v>5636.09048394167</v>
          </cell>
          <cell r="AE428">
            <v>5496.92227422443</v>
          </cell>
          <cell r="AF428">
            <v>6413.7983998363</v>
          </cell>
          <cell r="AG428">
            <v>5739.99177938995</v>
          </cell>
          <cell r="AH428">
            <v>6735.62376702613</v>
          </cell>
          <cell r="AI428">
            <v>6992.7744220032</v>
          </cell>
          <cell r="AJ428">
            <v>6129.46708839182</v>
          </cell>
          <cell r="AK428">
            <v>7371.85421745883</v>
          </cell>
          <cell r="AL428">
            <v>7507.30193717167</v>
          </cell>
          <cell r="AM428">
            <v>7095.08725435302</v>
          </cell>
          <cell r="AN428">
            <v>8173.44180675508</v>
          </cell>
        </row>
        <row r="428"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</row>
        <row r="428">
          <cell r="BX428">
            <v>4.05729709501461</v>
          </cell>
          <cell r="BY428">
            <v>3.96421673112658</v>
          </cell>
          <cell r="BZ428">
            <v>2.96091340971541</v>
          </cell>
          <cell r="CA428">
            <v>3.03515417169558</v>
          </cell>
          <cell r="CB428">
            <v>3.18493563538046</v>
          </cell>
          <cell r="CC428">
            <v>3.21853999294321</v>
          </cell>
          <cell r="CD428">
            <v>3.49998644270593</v>
          </cell>
          <cell r="CE428">
            <v>3.28420236209807</v>
          </cell>
          <cell r="CF428">
            <v>3.79878939898435</v>
          </cell>
          <cell r="CG428">
            <v>3.8279292427406</v>
          </cell>
          <cell r="CH428">
            <v>3.53709560940795</v>
          </cell>
          <cell r="CI428">
            <v>4.13266069627153</v>
          </cell>
          <cell r="CJ428">
            <v>4.06266966950617</v>
          </cell>
          <cell r="CK428">
            <v>3.96693854731888</v>
          </cell>
          <cell r="CL428">
            <v>4.62257796048801</v>
          </cell>
          <cell r="CM428">
            <v>4.99654412695005</v>
          </cell>
          <cell r="CN428">
            <v>4.85921559401614</v>
          </cell>
          <cell r="CO428">
            <v>4.99833315838739</v>
          </cell>
          <cell r="CP428">
            <v>4.85797008461346</v>
          </cell>
          <cell r="CQ428">
            <v>4.84824359402682</v>
          </cell>
          <cell r="CR428">
            <v>4.67915920208923</v>
          </cell>
          <cell r="CS428">
            <v>5.02060527895217</v>
          </cell>
          <cell r="CT428">
            <v>4.78837877243185</v>
          </cell>
          <cell r="CU428">
            <v>4.85780121167309</v>
          </cell>
          <cell r="CV428">
            <v>5.00486944057609</v>
          </cell>
          <cell r="CW428">
            <v>4.74769765099814</v>
          </cell>
          <cell r="CX428">
            <v>4.88713261361421</v>
          </cell>
          <cell r="CY428">
            <v>5.06266868487469</v>
          </cell>
          <cell r="CZ428">
            <v>4.90015032638794</v>
          </cell>
          <cell r="DA428">
            <v>4.84426470311379</v>
          </cell>
        </row>
        <row r="429">
          <cell r="A429">
            <v>9371.16647992321</v>
          </cell>
          <cell r="B429">
            <v>7313.7517174147</v>
          </cell>
          <cell r="C429">
            <v>7254.8086775607</v>
          </cell>
          <cell r="D429">
            <v>7106.26114125743</v>
          </cell>
          <cell r="E429">
            <v>7846.84882108772</v>
          </cell>
          <cell r="F429">
            <v>8568.78519428243</v>
          </cell>
          <cell r="G429">
            <v>9763.83387440157</v>
          </cell>
          <cell r="H429">
            <v>7717.56336938557</v>
          </cell>
          <cell r="I429">
            <v>8873.43951468303</v>
          </cell>
          <cell r="J429">
            <v>8315.06959154686</v>
          </cell>
          <cell r="K429">
            <v>8219.07357467807</v>
          </cell>
          <cell r="L429">
            <v>9263.72602251239</v>
          </cell>
          <cell r="M429">
            <v>8341.43851177853</v>
          </cell>
          <cell r="N429">
            <v>9203.86373098382</v>
          </cell>
          <cell r="O429">
            <v>8625.46851758628</v>
          </cell>
        </row>
        <row r="429">
          <cell r="Z429">
            <v>7711.13127490824</v>
          </cell>
          <cell r="AA429">
            <v>6018.17284175838</v>
          </cell>
          <cell r="AB429">
            <v>5969.6711403928</v>
          </cell>
          <cell r="AC429">
            <v>5847.43773909183</v>
          </cell>
          <cell r="AD429">
            <v>6456.83560135218</v>
          </cell>
          <cell r="AE429">
            <v>7050.88610272383</v>
          </cell>
          <cell r="AF429">
            <v>8034.24044522186</v>
          </cell>
          <cell r="AG429">
            <v>6350.45214395155</v>
          </cell>
          <cell r="AH429">
            <v>7301.57308636775</v>
          </cell>
          <cell r="AI429">
            <v>6842.11440675856</v>
          </cell>
          <cell r="AJ429">
            <v>6763.12339859224</v>
          </cell>
          <cell r="AK429">
            <v>7622.7231270959</v>
          </cell>
          <cell r="AL429">
            <v>6863.81226112062</v>
          </cell>
          <cell r="AM429">
            <v>7573.46501292383</v>
          </cell>
          <cell r="AN429">
            <v>7097.52838018528</v>
          </cell>
        </row>
        <row r="429"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</row>
        <row r="429">
          <cell r="BX429">
            <v>4.29236868711022</v>
          </cell>
          <cell r="BY429">
            <v>3.32780310784607</v>
          </cell>
          <cell r="BZ429">
            <v>3.4183493006829</v>
          </cell>
          <cell r="CA429">
            <v>3.31187609932782</v>
          </cell>
          <cell r="CB429">
            <v>3.58275683042307</v>
          </cell>
          <cell r="CC429">
            <v>3.96103671628687</v>
          </cell>
          <cell r="CD429">
            <v>4.38690970709088</v>
          </cell>
          <cell r="CE429">
            <v>3.52968898614478</v>
          </cell>
          <cell r="CF429">
            <v>4.05758000264585</v>
          </cell>
          <cell r="CG429">
            <v>3.77452200893779</v>
          </cell>
          <cell r="CH429">
            <v>3.70538477604455</v>
          </cell>
          <cell r="CI429">
            <v>4.27546540448997</v>
          </cell>
          <cell r="CJ429">
            <v>3.83041444674836</v>
          </cell>
          <cell r="CK429">
            <v>4.26292840728747</v>
          </cell>
          <cell r="CL429">
            <v>3.95580424148496</v>
          </cell>
          <cell r="CM429">
            <v>4.92184819025091</v>
          </cell>
          <cell r="CN429">
            <v>4.95466355358168</v>
          </cell>
          <cell r="CO429">
            <v>4.78455007364784</v>
          </cell>
          <cell r="CP429">
            <v>4.8372514209171</v>
          </cell>
          <cell r="CQ429">
            <v>4.93752754901897</v>
          </cell>
          <cell r="CR429">
            <v>4.87687884649415</v>
          </cell>
          <cell r="CS429">
            <v>5.01756797559865</v>
          </cell>
          <cell r="CT429">
            <v>4.92918755528314</v>
          </cell>
          <cell r="CU429">
            <v>4.93010854071164</v>
          </cell>
          <cell r="CV429">
            <v>4.96632921419937</v>
          </cell>
          <cell r="CW429">
            <v>5.00058868957792</v>
          </cell>
          <cell r="CX429">
            <v>4.88465487968063</v>
          </cell>
          <cell r="CY429">
            <v>4.90938131118531</v>
          </cell>
          <cell r="CZ429">
            <v>4.8673628151998</v>
          </cell>
          <cell r="DA429">
            <v>4.91563334440554</v>
          </cell>
        </row>
        <row r="430">
          <cell r="A430">
            <v>8998.50066575251</v>
          </cell>
          <cell r="B430">
            <v>7092.04304182801</v>
          </cell>
          <cell r="C430">
            <v>7646.6800782723</v>
          </cell>
          <cell r="D430">
            <v>8931.7623877925</v>
          </cell>
          <cell r="E430">
            <v>9129.69546792312</v>
          </cell>
          <cell r="F430">
            <v>8807.40979725592</v>
          </cell>
          <cell r="G430">
            <v>8695.8249315797</v>
          </cell>
          <cell r="H430">
            <v>7727.55415358509</v>
          </cell>
          <cell r="I430">
            <v>7547.73442262426</v>
          </cell>
          <cell r="J430">
            <v>8717.72715452199</v>
          </cell>
          <cell r="K430">
            <v>7564.16844211611</v>
          </cell>
          <cell r="L430">
            <v>8046.6754549337</v>
          </cell>
          <cell r="M430">
            <v>10144.1307309935</v>
          </cell>
          <cell r="N430">
            <v>8830.33934290504</v>
          </cell>
          <cell r="O430">
            <v>8679.12151876911</v>
          </cell>
        </row>
        <row r="430">
          <cell r="Z430">
            <v>7404.48054781921</v>
          </cell>
          <cell r="AA430">
            <v>5835.73827441848</v>
          </cell>
          <cell r="AB430">
            <v>6292.12532154977</v>
          </cell>
          <cell r="AC430">
            <v>7349.56447909783</v>
          </cell>
          <cell r="AD430">
            <v>7512.43512789102</v>
          </cell>
          <cell r="AE430">
            <v>7247.24006174202</v>
          </cell>
          <cell r="AF430">
            <v>7155.42165798559</v>
          </cell>
          <cell r="AG430">
            <v>6358.67313209288</v>
          </cell>
          <cell r="AH430">
            <v>6210.70718204511</v>
          </cell>
          <cell r="AI430">
            <v>7173.44405857809</v>
          </cell>
          <cell r="AJ430">
            <v>6224.23003236983</v>
          </cell>
          <cell r="AK430">
            <v>6621.26437434545</v>
          </cell>
          <cell r="AL430">
            <v>8347.17043007464</v>
          </cell>
          <cell r="AM430">
            <v>7266.10780216186</v>
          </cell>
          <cell r="AN430">
            <v>7141.67713544429</v>
          </cell>
        </row>
        <row r="430"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0">
          <cell r="BX430">
            <v>4.06858596602619</v>
          </cell>
          <cell r="BY430">
            <v>3.23276801346274</v>
          </cell>
          <cell r="BZ430">
            <v>3.53254398601687</v>
          </cell>
          <cell r="CA430">
            <v>3.98497009811802</v>
          </cell>
          <cell r="CB430">
            <v>4.19993677684995</v>
          </cell>
          <cell r="CC430">
            <v>4.14606880454559</v>
          </cell>
          <cell r="CD430">
            <v>4.03400256724585</v>
          </cell>
          <cell r="CE430">
            <v>3.67286825997001</v>
          </cell>
          <cell r="CF430">
            <v>3.50868911335939</v>
          </cell>
          <cell r="CG430">
            <v>4.02324392475109</v>
          </cell>
          <cell r="CH430">
            <v>3.41989219574435</v>
          </cell>
          <cell r="CI430">
            <v>3.79653471308241</v>
          </cell>
          <cell r="CJ430">
            <v>4.60724449918619</v>
          </cell>
          <cell r="CK430">
            <v>4.02076665627371</v>
          </cell>
          <cell r="CL430">
            <v>3.99951485061055</v>
          </cell>
          <cell r="CM430">
            <v>4.98606843891533</v>
          </cell>
          <cell r="CN430">
            <v>4.94570719981141</v>
          </cell>
          <cell r="CO430">
            <v>4.8799674057372</v>
          </cell>
          <cell r="CP430">
            <v>5.05293455098402</v>
          </cell>
          <cell r="CQ430">
            <v>4.9005533041508</v>
          </cell>
          <cell r="CR430">
            <v>4.78898280756508</v>
          </cell>
          <cell r="CS430">
            <v>4.85966347978044</v>
          </cell>
          <cell r="CT430">
            <v>4.74316557159846</v>
          </cell>
          <cell r="CU430">
            <v>4.8495707557574</v>
          </cell>
          <cell r="CV430">
            <v>4.88493160269435</v>
          </cell>
          <cell r="CW430">
            <v>4.9863223880014</v>
          </cell>
          <cell r="CX430">
            <v>4.77816000948513</v>
          </cell>
          <cell r="CY430">
            <v>4.96369578094581</v>
          </cell>
          <cell r="CZ430">
            <v>4.95108181231942</v>
          </cell>
          <cell r="DA430">
            <v>4.89215303807603</v>
          </cell>
        </row>
        <row r="431">
          <cell r="A431">
            <v>10196.8739377536</v>
          </cell>
          <cell r="B431">
            <v>8082.15586475758</v>
          </cell>
          <cell r="C431">
            <v>7556.55856245947</v>
          </cell>
          <cell r="D431">
            <v>7096.81688911133</v>
          </cell>
          <cell r="E431">
            <v>7631.81406124468</v>
          </cell>
          <cell r="F431">
            <v>7563.51503444142</v>
          </cell>
          <cell r="G431">
            <v>7247.85978991739</v>
          </cell>
          <cell r="H431">
            <v>7260.71498719154</v>
          </cell>
          <cell r="I431">
            <v>7471.80522944781</v>
          </cell>
          <cell r="J431">
            <v>7350.782048184</v>
          </cell>
          <cell r="K431">
            <v>9088.49912692408</v>
          </cell>
          <cell r="L431">
            <v>8485.82009430769</v>
          </cell>
          <cell r="M431">
            <v>9034.16706928713</v>
          </cell>
          <cell r="N431">
            <v>9355.02303614571</v>
          </cell>
          <cell r="O431">
            <v>10128.8976570322</v>
          </cell>
        </row>
        <row r="431">
          <cell r="Z431">
            <v>8390.57055449439</v>
          </cell>
          <cell r="AA431">
            <v>6650.45968300052</v>
          </cell>
          <cell r="AB431">
            <v>6217.96818853808</v>
          </cell>
          <cell r="AC431">
            <v>5839.66646875446</v>
          </cell>
          <cell r="AD431">
            <v>6279.89271325277</v>
          </cell>
          <cell r="AE431">
            <v>6223.69237119751</v>
          </cell>
          <cell r="AF431">
            <v>5963.95319856059</v>
          </cell>
          <cell r="AG431">
            <v>5974.53118946047</v>
          </cell>
          <cell r="AH431">
            <v>6148.22830308848</v>
          </cell>
          <cell r="AI431">
            <v>6048.64351393426</v>
          </cell>
          <cell r="AJ431">
            <v>7478.53642444039</v>
          </cell>
          <cell r="AK431">
            <v>6982.61767760176</v>
          </cell>
          <cell r="AL431">
            <v>7433.8289027277</v>
          </cell>
          <cell r="AM431">
            <v>7697.84752688562</v>
          </cell>
          <cell r="AN431">
            <v>8334.63578635789</v>
          </cell>
        </row>
        <row r="431"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</row>
        <row r="431">
          <cell r="BX431">
            <v>4.58792716330596</v>
          </cell>
          <cell r="BY431">
            <v>3.69990298536259</v>
          </cell>
          <cell r="BZ431">
            <v>3.40137325747477</v>
          </cell>
          <cell r="CA431">
            <v>3.24970557477025</v>
          </cell>
          <cell r="CB431">
            <v>3.55880077439475</v>
          </cell>
          <cell r="CC431">
            <v>3.55643261120076</v>
          </cell>
          <cell r="CD431">
            <v>3.39588195433394</v>
          </cell>
          <cell r="CE431">
            <v>3.30167160326072</v>
          </cell>
          <cell r="CF431">
            <v>3.47403078157284</v>
          </cell>
          <cell r="CG431">
            <v>3.44413269842268</v>
          </cell>
          <cell r="CH431">
            <v>4.16346468728817</v>
          </cell>
          <cell r="CI431">
            <v>3.91987104509361</v>
          </cell>
          <cell r="CJ431">
            <v>4.21472043910947</v>
          </cell>
          <cell r="CK431">
            <v>4.38727150391036</v>
          </cell>
          <cell r="CL431">
            <v>4.7023111561284</v>
          </cell>
          <cell r="CM431">
            <v>5.01051209285039</v>
          </cell>
          <cell r="CN431">
            <v>4.92457168735386</v>
          </cell>
          <cell r="CO431">
            <v>5.00842688941272</v>
          </cell>
          <cell r="CP431">
            <v>4.92324176687814</v>
          </cell>
          <cell r="CQ431">
            <v>4.83454585026247</v>
          </cell>
          <cell r="CR431">
            <v>4.79447070701745</v>
          </cell>
          <cell r="CS431">
            <v>4.81159181149463</v>
          </cell>
          <cell r="CT431">
            <v>4.95766404662899</v>
          </cell>
          <cell r="CU431">
            <v>4.84867929026404</v>
          </cell>
          <cell r="CV431">
            <v>4.81155272361099</v>
          </cell>
          <cell r="CW431">
            <v>4.92117561401083</v>
          </cell>
          <cell r="CX431">
            <v>4.88037978051211</v>
          </cell>
          <cell r="CY431">
            <v>4.83226700851465</v>
          </cell>
          <cell r="CZ431">
            <v>4.80708641020887</v>
          </cell>
          <cell r="DA431">
            <v>4.85604160052267</v>
          </cell>
        </row>
        <row r="432">
          <cell r="A432">
            <v>8922.47614358564</v>
          </cell>
          <cell r="B432">
            <v>7371.1567257123</v>
          </cell>
          <cell r="C432">
            <v>7580.57925492952</v>
          </cell>
          <cell r="D432">
            <v>8853.53810042807</v>
          </cell>
          <cell r="E432">
            <v>7309.69849260458</v>
          </cell>
          <cell r="F432">
            <v>9043.03328319671</v>
          </cell>
          <cell r="G432">
            <v>8188.95263014959</v>
          </cell>
          <cell r="H432">
            <v>8734.64925544229</v>
          </cell>
          <cell r="I432">
            <v>8983.59618780244</v>
          </cell>
          <cell r="J432">
            <v>7914.60494634165</v>
          </cell>
          <cell r="K432">
            <v>8439.79937536508</v>
          </cell>
          <cell r="L432">
            <v>6973.67618059543</v>
          </cell>
          <cell r="M432">
            <v>8763.2965125388</v>
          </cell>
          <cell r="N432">
            <v>9400.52950205669</v>
          </cell>
          <cell r="O432">
            <v>8533.76992988788</v>
          </cell>
        </row>
        <row r="432">
          <cell r="Z432">
            <v>7341.9232267219</v>
          </cell>
          <cell r="AA432">
            <v>6065.40896287184</v>
          </cell>
          <cell r="AB432">
            <v>6237.73378691344</v>
          </cell>
          <cell r="AC432">
            <v>7285.1970654951</v>
          </cell>
          <cell r="AD432">
            <v>6014.83761677177</v>
          </cell>
          <cell r="AE432">
            <v>7441.12453017329</v>
          </cell>
          <cell r="AF432">
            <v>6738.33816423738</v>
          </cell>
          <cell r="AG432">
            <v>7187.36853019252</v>
          </cell>
          <cell r="AH432">
            <v>7392.21629167743</v>
          </cell>
          <cell r="AI432">
            <v>6512.5892129897</v>
          </cell>
          <cell r="AJ432">
            <v>6944.74920030041</v>
          </cell>
          <cell r="AK432">
            <v>5738.33925717567</v>
          </cell>
          <cell r="AL432">
            <v>7210.94113031764</v>
          </cell>
          <cell r="AM432">
            <v>7735.29284740665</v>
          </cell>
          <cell r="AN432">
            <v>7022.07354230774</v>
          </cell>
        </row>
        <row r="432"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</row>
        <row r="432">
          <cell r="BX432">
            <v>4.13917052734284</v>
          </cell>
          <cell r="BY432">
            <v>3.39675434853774</v>
          </cell>
          <cell r="BZ432">
            <v>3.38961546402575</v>
          </cell>
          <cell r="CA432">
            <v>4.0238404787213</v>
          </cell>
          <cell r="CB432">
            <v>3.44258173249455</v>
          </cell>
          <cell r="CC432">
            <v>4.1057009277762</v>
          </cell>
          <cell r="CD432">
            <v>3.73243135796868</v>
          </cell>
          <cell r="CE432">
            <v>4.18885812309352</v>
          </cell>
          <cell r="CF432">
            <v>4.02936590925343</v>
          </cell>
          <cell r="CG432">
            <v>3.53652631187251</v>
          </cell>
          <cell r="CH432">
            <v>3.89790270695789</v>
          </cell>
          <cell r="CI432">
            <v>3.29355059753033</v>
          </cell>
          <cell r="CJ432">
            <v>4.09984907572828</v>
          </cell>
          <cell r="CK432">
            <v>4.16194076854462</v>
          </cell>
          <cell r="CL432">
            <v>4.04857418771165</v>
          </cell>
          <cell r="CM432">
            <v>4.85963504584463</v>
          </cell>
          <cell r="CN432">
            <v>4.89218739339872</v>
          </cell>
          <cell r="CO432">
            <v>5.04177591510191</v>
          </cell>
          <cell r="CP432">
            <v>4.96029703975685</v>
          </cell>
          <cell r="CQ432">
            <v>4.78681653762706</v>
          </cell>
          <cell r="CR432">
            <v>4.96544753430497</v>
          </cell>
          <cell r="CS432">
            <v>4.94615940104326</v>
          </cell>
          <cell r="CT432">
            <v>4.70090417293056</v>
          </cell>
          <cell r="CU432">
            <v>5.02626165768379</v>
          </cell>
          <cell r="CV432">
            <v>5.04526436369908</v>
          </cell>
          <cell r="CW432">
            <v>4.88126861243766</v>
          </cell>
          <cell r="CX432">
            <v>4.77341305420005</v>
          </cell>
          <cell r="CY432">
            <v>4.81871472140747</v>
          </cell>
          <cell r="CZ432">
            <v>5.09199537479017</v>
          </cell>
          <cell r="DA432">
            <v>4.75193407806423</v>
          </cell>
        </row>
        <row r="433">
          <cell r="A433">
            <v>8733.62207022766</v>
          </cell>
          <cell r="B433">
            <v>7184.4860515583</v>
          </cell>
          <cell r="C433">
            <v>6908.18291904316</v>
          </cell>
          <cell r="D433">
            <v>7008.85605310881</v>
          </cell>
          <cell r="E433">
            <v>6981.22223491006</v>
          </cell>
          <cell r="F433">
            <v>7139.42252420918</v>
          </cell>
          <cell r="G433">
            <v>7664.35391787837</v>
          </cell>
          <cell r="H433">
            <v>7759.51990643474</v>
          </cell>
          <cell r="I433">
            <v>6548.26117415568</v>
          </cell>
          <cell r="J433">
            <v>8028.39996095811</v>
          </cell>
          <cell r="K433">
            <v>8194.4867349822</v>
          </cell>
          <cell r="L433">
            <v>8832.71099806782</v>
          </cell>
          <cell r="M433">
            <v>7277.25776487569</v>
          </cell>
          <cell r="N433">
            <v>10819.6813122351</v>
          </cell>
          <cell r="O433">
            <v>9605.61424450663</v>
          </cell>
        </row>
        <row r="433">
          <cell r="Z433">
            <v>7186.52330350162</v>
          </cell>
          <cell r="AA433">
            <v>5911.80566528226</v>
          </cell>
          <cell r="AB433">
            <v>5684.44765909837</v>
          </cell>
          <cell r="AC433">
            <v>5767.28726655811</v>
          </cell>
          <cell r="AD433">
            <v>5744.54858186885</v>
          </cell>
          <cell r="AE433">
            <v>5874.7248199207</v>
          </cell>
          <cell r="AF433">
            <v>6306.66836671134</v>
          </cell>
          <cell r="AG433">
            <v>6384.97638015202</v>
          </cell>
          <cell r="AH433">
            <v>5388.2834804481</v>
          </cell>
          <cell r="AI433">
            <v>6606.22625358839</v>
          </cell>
          <cell r="AJ433">
            <v>6742.89194192821</v>
          </cell>
          <cell r="AK433">
            <v>7268.05933555295</v>
          </cell>
          <cell r="AL433">
            <v>5988.14353224057</v>
          </cell>
          <cell r="AM433">
            <v>8903.05205121061</v>
          </cell>
          <cell r="AN433">
            <v>7904.0482926226</v>
          </cell>
        </row>
        <row r="433"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3">
          <cell r="BX433">
            <v>4.0610155871532</v>
          </cell>
          <cell r="BY433">
            <v>3.28639237658182</v>
          </cell>
          <cell r="BZ433">
            <v>3.30514443229401</v>
          </cell>
          <cell r="CA433">
            <v>3.278006418961</v>
          </cell>
          <cell r="CB433">
            <v>3.20137797366756</v>
          </cell>
          <cell r="CC433">
            <v>3.25920765651001</v>
          </cell>
          <cell r="CD433">
            <v>3.50008019134289</v>
          </cell>
          <cell r="CE433">
            <v>3.50773706877077</v>
          </cell>
          <cell r="CF433">
            <v>2.9674753300338</v>
          </cell>
          <cell r="CG433">
            <v>3.64908384790907</v>
          </cell>
          <cell r="CH433">
            <v>3.88631383108234</v>
          </cell>
          <cell r="CI433">
            <v>4.1274240681575</v>
          </cell>
          <cell r="CJ433">
            <v>3.41878390938409</v>
          </cell>
          <cell r="CK433">
            <v>4.93292447295147</v>
          </cell>
          <cell r="CL433">
            <v>4.38121409815258</v>
          </cell>
          <cell r="CM433">
            <v>4.84832045545103</v>
          </cell>
          <cell r="CN433">
            <v>4.92842180547371</v>
          </cell>
          <cell r="CO433">
            <v>4.7119965623408</v>
          </cell>
          <cell r="CP433">
            <v>4.82024285866844</v>
          </cell>
          <cell r="CQ433">
            <v>4.91616091409657</v>
          </cell>
          <cell r="CR433">
            <v>4.93835870223999</v>
          </cell>
          <cell r="CS433">
            <v>4.93661359907662</v>
          </cell>
          <cell r="CT433">
            <v>4.98700034525376</v>
          </cell>
          <cell r="CU433">
            <v>4.97474076531252</v>
          </cell>
          <cell r="CV433">
            <v>4.95994358151076</v>
          </cell>
          <cell r="CW433">
            <v>4.75352155183079</v>
          </cell>
          <cell r="CX433">
            <v>4.82443553205597</v>
          </cell>
          <cell r="CY433">
            <v>4.79874514620189</v>
          </cell>
          <cell r="CZ433">
            <v>4.94471860692813</v>
          </cell>
          <cell r="DA433">
            <v>4.94267715385884</v>
          </cell>
        </row>
        <row r="434">
          <cell r="A434">
            <v>8664.48526302628</v>
          </cell>
          <cell r="B434">
            <v>8491.15906376776</v>
          </cell>
          <cell r="C434">
            <v>7634.84081078615</v>
          </cell>
          <cell r="D434">
            <v>7216.75826018425</v>
          </cell>
          <cell r="E434">
            <v>7041.51123469803</v>
          </cell>
          <cell r="F434">
            <v>7126.1521633053</v>
          </cell>
          <cell r="G434">
            <v>8340.36348907134</v>
          </cell>
          <cell r="H434">
            <v>7769.42489209909</v>
          </cell>
          <cell r="I434">
            <v>8282.39198226103</v>
          </cell>
          <cell r="J434">
            <v>8126.66002632251</v>
          </cell>
          <cell r="K434">
            <v>9831.86557550713</v>
          </cell>
          <cell r="L434">
            <v>8629.35811837368</v>
          </cell>
          <cell r="M434">
            <v>8347.2931005677</v>
          </cell>
          <cell r="N434">
            <v>9391.32942091377</v>
          </cell>
          <cell r="O434">
            <v>9302.53120038861</v>
          </cell>
        </row>
        <row r="434">
          <cell r="Z434">
            <v>7129.63358786162</v>
          </cell>
          <cell r="AA434">
            <v>6987.01088675747</v>
          </cell>
          <cell r="AB434">
            <v>6282.3832957326</v>
          </cell>
          <cell r="AC434">
            <v>5938.36108266589</v>
          </cell>
          <cell r="AD434">
            <v>5794.15781598009</v>
          </cell>
          <cell r="AE434">
            <v>5863.80520866265</v>
          </cell>
          <cell r="AF434">
            <v>6862.92767100727</v>
          </cell>
          <cell r="AG434">
            <v>6393.12676835582</v>
          </cell>
          <cell r="AH434">
            <v>6815.22540254622</v>
          </cell>
          <cell r="AI434">
            <v>6687.0802502311</v>
          </cell>
          <cell r="AJ434">
            <v>8090.2208164173</v>
          </cell>
          <cell r="AK434">
            <v>7100.72896597606</v>
          </cell>
          <cell r="AL434">
            <v>6868.62975132428</v>
          </cell>
          <cell r="AM434">
            <v>7727.72249492333</v>
          </cell>
          <cell r="AN434">
            <v>7654.6542448912</v>
          </cell>
        </row>
        <row r="434"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</row>
        <row r="434">
          <cell r="BX434">
            <v>3.99647982497409</v>
          </cell>
          <cell r="BY434">
            <v>3.80941214352145</v>
          </cell>
          <cell r="BZ434">
            <v>3.4887739894646</v>
          </cell>
          <cell r="CA434">
            <v>3.2950863703389</v>
          </cell>
          <cell r="CB434">
            <v>3.16219352803366</v>
          </cell>
          <cell r="CC434">
            <v>3.25882621659045</v>
          </cell>
          <cell r="CD434">
            <v>3.8540797928397</v>
          </cell>
          <cell r="CE434">
            <v>3.55229241598542</v>
          </cell>
          <cell r="CF434">
            <v>3.7535129374646</v>
          </cell>
          <cell r="CG434">
            <v>3.68253800434866</v>
          </cell>
          <cell r="CH434">
            <v>4.45611677498633</v>
          </cell>
          <cell r="CI434">
            <v>4.00791932566941</v>
          </cell>
          <cell r="CJ434">
            <v>3.78868615813996</v>
          </cell>
          <cell r="CK434">
            <v>4.24538125427404</v>
          </cell>
          <cell r="CL434">
            <v>4.38073209099684</v>
          </cell>
          <cell r="CM434">
            <v>4.88761198903259</v>
          </cell>
          <cell r="CN434">
            <v>5.02505238576311</v>
          </cell>
          <cell r="CO434">
            <v>4.9335408603083</v>
          </cell>
          <cell r="CP434">
            <v>4.93749801665727</v>
          </cell>
          <cell r="CQ434">
            <v>5.02006118049298</v>
          </cell>
          <cell r="CR434">
            <v>4.92975650802543</v>
          </cell>
          <cell r="CS434">
            <v>4.8786072357235</v>
          </cell>
          <cell r="CT434">
            <v>4.93073591714879</v>
          </cell>
          <cell r="CU434">
            <v>4.97450008272709</v>
          </cell>
          <cell r="CV434">
            <v>4.97503835322746</v>
          </cell>
          <cell r="CW434">
            <v>4.97405917693833</v>
          </cell>
          <cell r="CX434">
            <v>4.85390308057885</v>
          </cell>
          <cell r="CY434">
            <v>4.96693653598825</v>
          </cell>
          <cell r="CZ434">
            <v>4.9870297115318</v>
          </cell>
          <cell r="DA434">
            <v>4.78724903277142</v>
          </cell>
        </row>
        <row r="435">
          <cell r="A435">
            <v>9563.90441776401</v>
          </cell>
          <cell r="B435">
            <v>7277.4458409344</v>
          </cell>
          <cell r="C435">
            <v>7840.78575367593</v>
          </cell>
          <cell r="D435">
            <v>7878.92272628828</v>
          </cell>
          <cell r="E435">
            <v>7170.28440322608</v>
          </cell>
          <cell r="F435">
            <v>7625.55822022316</v>
          </cell>
          <cell r="G435">
            <v>7456.24350673985</v>
          </cell>
          <cell r="H435">
            <v>7475.60092390847</v>
          </cell>
          <cell r="I435">
            <v>7078.77080865162</v>
          </cell>
          <cell r="J435">
            <v>8410.53274773241</v>
          </cell>
          <cell r="K435">
            <v>8785.96696514649</v>
          </cell>
          <cell r="L435">
            <v>8133.23505360206</v>
          </cell>
          <cell r="M435">
            <v>8516.94806316819</v>
          </cell>
          <cell r="N435">
            <v>8387.96535051223</v>
          </cell>
          <cell r="O435">
            <v>8557.28466555917</v>
          </cell>
        </row>
        <row r="435">
          <cell r="Z435">
            <v>7869.7270637601</v>
          </cell>
          <cell r="AA435">
            <v>5988.29829196888</v>
          </cell>
          <cell r="AB435">
            <v>6451.84656302477</v>
          </cell>
          <cell r="AC435">
            <v>6483.22784334578</v>
          </cell>
          <cell r="AD435">
            <v>5900.11973751175</v>
          </cell>
          <cell r="AE435">
            <v>6274.74504978363</v>
          </cell>
          <cell r="AF435">
            <v>6135.42322840308</v>
          </cell>
          <cell r="AG435">
            <v>6151.35161738754</v>
          </cell>
          <cell r="AH435">
            <v>5824.81712254762</v>
          </cell>
          <cell r="AI435">
            <v>6920.66694670553</v>
          </cell>
          <cell r="AJ435">
            <v>7229.59567417768</v>
          </cell>
          <cell r="AK435">
            <v>6692.49055839255</v>
          </cell>
          <cell r="AL435">
            <v>7008.23154912125</v>
          </cell>
          <cell r="AM435">
            <v>6902.09720270721</v>
          </cell>
          <cell r="AN435">
            <v>7041.42281051726</v>
          </cell>
        </row>
        <row r="435"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</row>
        <row r="435">
          <cell r="BX435">
            <v>4.36966460174808</v>
          </cell>
          <cell r="BY435">
            <v>3.40208492832673</v>
          </cell>
          <cell r="BZ435">
            <v>3.6096634678055</v>
          </cell>
          <cell r="CA435">
            <v>3.40222985836057</v>
          </cell>
          <cell r="CB435">
            <v>3.36194841236355</v>
          </cell>
          <cell r="CC435">
            <v>3.54642029476653</v>
          </cell>
          <cell r="CD435">
            <v>3.47511272172176</v>
          </cell>
          <cell r="CE435">
            <v>3.47138499807284</v>
          </cell>
          <cell r="CF435">
            <v>3.24307970838294</v>
          </cell>
          <cell r="CG435">
            <v>3.9410617423199</v>
          </cell>
          <cell r="CH435">
            <v>3.99373383878925</v>
          </cell>
          <cell r="CI435">
            <v>3.76611539033933</v>
          </cell>
          <cell r="CJ435">
            <v>3.9858111661487</v>
          </cell>
          <cell r="CK435">
            <v>3.88960854090932</v>
          </cell>
          <cell r="CL435">
            <v>4.05772653488534</v>
          </cell>
          <cell r="CM435">
            <v>4.93422219555952</v>
          </cell>
          <cell r="CN435">
            <v>4.82242420044315</v>
          </cell>
          <cell r="CO435">
            <v>4.89693626875384</v>
          </cell>
          <cell r="CP435">
            <v>5.22077249434292</v>
          </cell>
          <cell r="CQ435">
            <v>4.80813790901002</v>
          </cell>
          <cell r="CR435">
            <v>4.84744641055187</v>
          </cell>
          <cell r="CS435">
            <v>4.83707437830257</v>
          </cell>
          <cell r="CT435">
            <v>4.8548398230634</v>
          </cell>
          <cell r="CU435">
            <v>4.9207557354272</v>
          </cell>
          <cell r="CV435">
            <v>4.81107188888541</v>
          </cell>
          <cell r="CW435">
            <v>4.95954718958138</v>
          </cell>
          <cell r="CX435">
            <v>4.86856845065664</v>
          </cell>
          <cell r="CY435">
            <v>4.81724637238817</v>
          </cell>
          <cell r="CZ435">
            <v>4.86163457093345</v>
          </cell>
          <cell r="DA435">
            <v>4.75428030401463</v>
          </cell>
        </row>
        <row r="436">
          <cell r="A436">
            <v>7832.13122026498</v>
          </cell>
          <cell r="B436">
            <v>7548.82222221775</v>
          </cell>
          <cell r="C436">
            <v>6902.12583867308</v>
          </cell>
          <cell r="D436">
            <v>7914.5737360722</v>
          </cell>
          <cell r="E436">
            <v>7861.21703067715</v>
          </cell>
          <cell r="F436">
            <v>8917.18384399408</v>
          </cell>
          <cell r="G436">
            <v>8672.1105010829</v>
          </cell>
          <cell r="H436">
            <v>8178.64521819986</v>
          </cell>
          <cell r="I436">
            <v>7266.97451480369</v>
          </cell>
          <cell r="J436">
            <v>7502.63377497427</v>
          </cell>
          <cell r="K436">
            <v>8798.99413877065</v>
          </cell>
          <cell r="L436">
            <v>9061.61053813582</v>
          </cell>
          <cell r="M436">
            <v>8473.19761208421</v>
          </cell>
          <cell r="N436">
            <v>10267.2049362012</v>
          </cell>
          <cell r="O436">
            <v>8915.03748158793</v>
          </cell>
        </row>
        <row r="436">
          <cell r="Z436">
            <v>6444.72511838947</v>
          </cell>
          <cell r="AA436">
            <v>6211.6022857106</v>
          </cell>
          <cell r="AB436">
            <v>5679.46354725099</v>
          </cell>
          <cell r="AC436">
            <v>6512.56353139656</v>
          </cell>
          <cell r="AD436">
            <v>6468.65858524292</v>
          </cell>
          <cell r="AE436">
            <v>7337.56842020084</v>
          </cell>
          <cell r="AF436">
            <v>7135.9080694625</v>
          </cell>
          <cell r="AG436">
            <v>6729.85663669017</v>
          </cell>
          <cell r="AH436">
            <v>5979.68188646704</v>
          </cell>
          <cell r="AI436">
            <v>6173.59579197883</v>
          </cell>
          <cell r="AJ436">
            <v>7240.31517704556</v>
          </cell>
          <cell r="AK436">
            <v>7456.41095709462</v>
          </cell>
          <cell r="AL436">
            <v>6972.23117794358</v>
          </cell>
          <cell r="AM436">
            <v>8448.44291893127</v>
          </cell>
          <cell r="AN436">
            <v>7335.80227056378</v>
          </cell>
        </row>
        <row r="436"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6">
          <cell r="BX436">
            <v>3.72772912383112</v>
          </cell>
          <cell r="BY436">
            <v>3.33411193922295</v>
          </cell>
          <cell r="BZ436">
            <v>3.28950988701717</v>
          </cell>
          <cell r="CA436">
            <v>3.5155400293524</v>
          </cell>
          <cell r="CB436">
            <v>3.70607627159082</v>
          </cell>
          <cell r="CC436">
            <v>4.07627607039943</v>
          </cell>
          <cell r="CD436">
            <v>3.86785551520206</v>
          </cell>
          <cell r="CE436">
            <v>3.76691450245001</v>
          </cell>
          <cell r="CF436">
            <v>3.3417967944311</v>
          </cell>
          <cell r="CG436">
            <v>3.41406645411753</v>
          </cell>
          <cell r="CH436">
            <v>3.95033466412142</v>
          </cell>
          <cell r="CI436">
            <v>4.15183417365131</v>
          </cell>
          <cell r="CJ436">
            <v>3.927995592004</v>
          </cell>
          <cell r="CK436">
            <v>4.74495146798382</v>
          </cell>
          <cell r="CL436">
            <v>4.05291825852384</v>
          </cell>
          <cell r="CM436">
            <v>4.73660519842869</v>
          </cell>
          <cell r="CN436">
            <v>5.10423428013875</v>
          </cell>
          <cell r="CO436">
            <v>4.73024086763485</v>
          </cell>
          <cell r="CP436">
            <v>5.07536243736988</v>
          </cell>
          <cell r="CQ436">
            <v>4.78197181860196</v>
          </cell>
          <cell r="CR436">
            <v>4.93168932413907</v>
          </cell>
          <cell r="CS436">
            <v>5.05459239368698</v>
          </cell>
          <cell r="CT436">
            <v>4.8947124699008</v>
          </cell>
          <cell r="CU436">
            <v>4.90235975066181</v>
          </cell>
          <cell r="CV436">
            <v>4.95419796340388</v>
          </cell>
          <cell r="CW436">
            <v>5.02146821059852</v>
          </cell>
          <cell r="CX436">
            <v>4.9203610538608</v>
          </cell>
          <cell r="CY436">
            <v>4.86304090211495</v>
          </cell>
          <cell r="CZ436">
            <v>4.87811500542306</v>
          </cell>
          <cell r="DA436">
            <v>4.95891777985764</v>
          </cell>
        </row>
        <row r="437">
          <cell r="A437">
            <v>8933.88326891453</v>
          </cell>
          <cell r="B437">
            <v>7739.45951738885</v>
          </cell>
          <cell r="C437">
            <v>7216.64522572172</v>
          </cell>
          <cell r="D437">
            <v>8161.51460071684</v>
          </cell>
          <cell r="E437">
            <v>8132.17370714131</v>
          </cell>
          <cell r="F437">
            <v>7227.73672136916</v>
          </cell>
          <cell r="G437">
            <v>7472.4784946697</v>
          </cell>
          <cell r="H437">
            <v>6975.89722155469</v>
          </cell>
          <cell r="I437">
            <v>7835.46807711278</v>
          </cell>
          <cell r="J437">
            <v>7850.87930703747</v>
          </cell>
          <cell r="K437">
            <v>7770.17393762019</v>
          </cell>
          <cell r="L437">
            <v>9285.62165600225</v>
          </cell>
          <cell r="M437">
            <v>8906.10459068417</v>
          </cell>
          <cell r="N437">
            <v>7662.59577349933</v>
          </cell>
          <cell r="O437">
            <v>9047.40635601919</v>
          </cell>
        </row>
        <row r="437">
          <cell r="Z437">
            <v>7351.30966127824</v>
          </cell>
          <cell r="AA437">
            <v>6368.46954573711</v>
          </cell>
          <cell r="AB437">
            <v>5938.26807145102</v>
          </cell>
          <cell r="AC437">
            <v>6715.76058573271</v>
          </cell>
          <cell r="AD437">
            <v>6691.61722187628</v>
          </cell>
          <cell r="AE437">
            <v>5947.39478786948</v>
          </cell>
          <cell r="AF437">
            <v>6148.78230418535</v>
          </cell>
          <cell r="AG437">
            <v>5740.16685659357</v>
          </cell>
          <cell r="AH437">
            <v>6447.47087488137</v>
          </cell>
          <cell r="AI437">
            <v>6460.15211550512</v>
          </cell>
          <cell r="AJ437">
            <v>6393.74312581318</v>
          </cell>
          <cell r="AK437">
            <v>7640.74010551042</v>
          </cell>
          <cell r="AL437">
            <v>7328.45177747726</v>
          </cell>
          <cell r="AM437">
            <v>6305.22166505088</v>
          </cell>
          <cell r="AN437">
            <v>7444.72294438151</v>
          </cell>
        </row>
        <row r="437"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</row>
        <row r="437">
          <cell r="BX437">
            <v>4.22915953973114</v>
          </cell>
          <cell r="BY437">
            <v>3.62334991959737</v>
          </cell>
          <cell r="BZ437">
            <v>3.38287477955641</v>
          </cell>
          <cell r="CA437">
            <v>3.64363766206482</v>
          </cell>
          <cell r="CB437">
            <v>3.69654810168429</v>
          </cell>
          <cell r="CC437">
            <v>3.17566071466037</v>
          </cell>
          <cell r="CD437">
            <v>3.56089168004671</v>
          </cell>
          <cell r="CE437">
            <v>3.16519182219132</v>
          </cell>
          <cell r="CF437">
            <v>3.61266981879809</v>
          </cell>
          <cell r="CG437">
            <v>3.62031484916338</v>
          </cell>
          <cell r="CH437">
            <v>3.57111638108826</v>
          </cell>
          <cell r="CI437">
            <v>4.18422737584188</v>
          </cell>
          <cell r="CJ437">
            <v>4.18244593051058</v>
          </cell>
          <cell r="CK437">
            <v>3.5567252930704</v>
          </cell>
          <cell r="CL437">
            <v>4.1967205832132</v>
          </cell>
          <cell r="CM437">
            <v>4.76231133520712</v>
          </cell>
          <cell r="CN437">
            <v>4.81539518851703</v>
          </cell>
          <cell r="CO437">
            <v>4.80929051566899</v>
          </cell>
          <cell r="CP437">
            <v>5.04971837953663</v>
          </cell>
          <cell r="CQ437">
            <v>4.9595453281944</v>
          </cell>
          <cell r="CR437">
            <v>5.13097391680127</v>
          </cell>
          <cell r="CS437">
            <v>4.73083160882764</v>
          </cell>
          <cell r="CT437">
            <v>4.96857234002481</v>
          </cell>
          <cell r="CU437">
            <v>4.88954281813528</v>
          </cell>
          <cell r="CV437">
            <v>4.88881426870509</v>
          </cell>
          <cell r="CW437">
            <v>4.90521802847113</v>
          </cell>
          <cell r="CX437">
            <v>5.00296294998383</v>
          </cell>
          <cell r="CY437">
            <v>4.80052830541413</v>
          </cell>
          <cell r="CZ437">
            <v>4.85687774029252</v>
          </cell>
          <cell r="DA437">
            <v>4.86010464910844</v>
          </cell>
        </row>
        <row r="438">
          <cell r="A438">
            <v>8808.80862905014</v>
          </cell>
          <cell r="B438">
            <v>8402.97822658751</v>
          </cell>
          <cell r="C438">
            <v>8695.98623171242</v>
          </cell>
          <cell r="D438">
            <v>8720.24632512302</v>
          </cell>
          <cell r="E438">
            <v>6683.59027206101</v>
          </cell>
          <cell r="F438">
            <v>6791.78773605669</v>
          </cell>
          <cell r="G438">
            <v>6840.11532581021</v>
          </cell>
          <cell r="H438">
            <v>7600.94121646301</v>
          </cell>
          <cell r="I438">
            <v>8512.8245520967</v>
          </cell>
          <cell r="J438">
            <v>8148.89986832473</v>
          </cell>
          <cell r="K438">
            <v>9290.5148328791</v>
          </cell>
          <cell r="L438">
            <v>7765.92273017089</v>
          </cell>
          <cell r="M438">
            <v>8940.45858280193</v>
          </cell>
          <cell r="N438">
            <v>10091.4340992036</v>
          </cell>
          <cell r="O438">
            <v>9898.37974124029</v>
          </cell>
        </row>
        <row r="438">
          <cell r="Z438">
            <v>7248.39110047554</v>
          </cell>
          <cell r="AA438">
            <v>6914.45065502058</v>
          </cell>
          <cell r="AB438">
            <v>7155.55438495194</v>
          </cell>
          <cell r="AC438">
            <v>7175.51697610123</v>
          </cell>
          <cell r="AD438">
            <v>5499.63999529592</v>
          </cell>
          <cell r="AE438">
            <v>5588.67105138379</v>
          </cell>
          <cell r="AF438">
            <v>5628.43775380955</v>
          </cell>
          <cell r="AG438">
            <v>6254.48877240385</v>
          </cell>
          <cell r="AH438">
            <v>7004.83848858243</v>
          </cell>
          <cell r="AI438">
            <v>6705.38046307864</v>
          </cell>
          <cell r="AJ438">
            <v>7644.7664910548</v>
          </cell>
          <cell r="AK438">
            <v>6390.24498939776</v>
          </cell>
          <cell r="AL438">
            <v>7356.72020527702</v>
          </cell>
          <cell r="AM438">
            <v>8303.80863020186</v>
          </cell>
          <cell r="AN438">
            <v>8144.95247279201</v>
          </cell>
        </row>
        <row r="438"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</row>
        <row r="438">
          <cell r="BX438">
            <v>4.08459654863651</v>
          </cell>
          <cell r="BY438">
            <v>3.79886748429358</v>
          </cell>
          <cell r="BZ438">
            <v>3.93714360304677</v>
          </cell>
          <cell r="CA438">
            <v>4.03316420682129</v>
          </cell>
          <cell r="CB438">
            <v>3.17330457533909</v>
          </cell>
          <cell r="CC438">
            <v>3.15081351695535</v>
          </cell>
          <cell r="CD438">
            <v>3.13321414196543</v>
          </cell>
          <cell r="CE438">
            <v>3.52313149312949</v>
          </cell>
          <cell r="CF438">
            <v>3.9909506809211</v>
          </cell>
          <cell r="CG438">
            <v>3.67869877435731</v>
          </cell>
          <cell r="CH438">
            <v>4.15978790674944</v>
          </cell>
          <cell r="CI438">
            <v>3.55134586932225</v>
          </cell>
          <cell r="CJ438">
            <v>4.1296032665775</v>
          </cell>
          <cell r="CK438">
            <v>4.61565730005266</v>
          </cell>
          <cell r="CL438">
            <v>4.5391729740535</v>
          </cell>
          <cell r="CM438">
            <v>4.86182797205677</v>
          </cell>
          <cell r="CN438">
            <v>4.98667050194213</v>
          </cell>
          <cell r="CO438">
            <v>4.97931001900429</v>
          </cell>
          <cell r="CP438">
            <v>4.87432437940568</v>
          </cell>
          <cell r="CQ438">
            <v>4.74820694916028</v>
          </cell>
          <cell r="CR438">
            <v>4.85951563164338</v>
          </cell>
          <cell r="CS438">
            <v>4.92158426108225</v>
          </cell>
          <cell r="CT438">
            <v>4.86373719267507</v>
          </cell>
          <cell r="CU438">
            <v>4.80871347687365</v>
          </cell>
          <cell r="CV438">
            <v>4.99385965123148</v>
          </cell>
          <cell r="CW438">
            <v>5.03500808176633</v>
          </cell>
          <cell r="CX438">
            <v>4.92982693410236</v>
          </cell>
          <cell r="CY438">
            <v>4.88071045124415</v>
          </cell>
          <cell r="CZ438">
            <v>4.92891026169349</v>
          </cell>
          <cell r="DA438">
            <v>4.91608017785993</v>
          </cell>
        </row>
        <row r="439">
          <cell r="A439">
            <v>8545.31432313602</v>
          </cell>
          <cell r="B439">
            <v>7428.02218272362</v>
          </cell>
          <cell r="C439">
            <v>7544.12718473784</v>
          </cell>
          <cell r="D439">
            <v>7641.39825022728</v>
          </cell>
          <cell r="E439">
            <v>6892.360624971</v>
          </cell>
          <cell r="F439">
            <v>7356.22861519929</v>
          </cell>
          <cell r="G439">
            <v>6512.98898184348</v>
          </cell>
          <cell r="H439">
            <v>7101.46906334868</v>
          </cell>
          <cell r="I439">
            <v>7843.61784064223</v>
          </cell>
          <cell r="J439">
            <v>7350.32375609642</v>
          </cell>
          <cell r="K439">
            <v>7920.32235944934</v>
          </cell>
          <cell r="L439">
            <v>8736.45002055495</v>
          </cell>
          <cell r="M439">
            <v>9675.27437039341</v>
          </cell>
          <cell r="N439">
            <v>9276.68841747415</v>
          </cell>
          <cell r="O439">
            <v>9120.84126899565</v>
          </cell>
        </row>
        <row r="439">
          <cell r="Z439">
            <v>7031.57292875193</v>
          </cell>
          <cell r="AA439">
            <v>6112.20111035544</v>
          </cell>
          <cell r="AB439">
            <v>6207.73894058428</v>
          </cell>
          <cell r="AC439">
            <v>6287.77913161559</v>
          </cell>
          <cell r="AD439">
            <v>5671.4281714047</v>
          </cell>
          <cell r="AE439">
            <v>6053.12526050684</v>
          </cell>
          <cell r="AF439">
            <v>5359.25950505978</v>
          </cell>
          <cell r="AG439">
            <v>5843.49454355549</v>
          </cell>
          <cell r="AH439">
            <v>6454.17696601418</v>
          </cell>
          <cell r="AI439">
            <v>6048.26640501648</v>
          </cell>
          <cell r="AJ439">
            <v>6517.29382720403</v>
          </cell>
          <cell r="AK439">
            <v>7188.85030262807</v>
          </cell>
          <cell r="AL439">
            <v>7961.36862478086</v>
          </cell>
          <cell r="AM439">
            <v>7633.38932637873</v>
          </cell>
          <cell r="AN439">
            <v>7505.14938705928</v>
          </cell>
        </row>
        <row r="439"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39">
          <cell r="BX439">
            <v>3.89844753068866</v>
          </cell>
          <cell r="BY439">
            <v>3.34465940347222</v>
          </cell>
          <cell r="BZ439">
            <v>3.42026698262025</v>
          </cell>
          <cell r="CA439">
            <v>3.44577602572557</v>
          </cell>
          <cell r="CB439">
            <v>3.1853139410974</v>
          </cell>
          <cell r="CC439">
            <v>3.27136132819249</v>
          </cell>
          <cell r="CD439">
            <v>2.92179317764082</v>
          </cell>
          <cell r="CE439">
            <v>3.29085376198154</v>
          </cell>
          <cell r="CF439">
            <v>3.71285427173131</v>
          </cell>
          <cell r="CG439">
            <v>3.40585131415603</v>
          </cell>
          <cell r="CH439">
            <v>3.5751427604008</v>
          </cell>
          <cell r="CI439">
            <v>4.00517365899244</v>
          </cell>
          <cell r="CJ439">
            <v>4.44561750616996</v>
          </cell>
          <cell r="CK439">
            <v>4.22991764889488</v>
          </cell>
          <cell r="CL439">
            <v>4.14228795038023</v>
          </cell>
          <cell r="CM439">
            <v>4.94160386020138</v>
          </cell>
          <cell r="CN439">
            <v>5.0067150183791</v>
          </cell>
          <cell r="CO439">
            <v>4.97256618656619</v>
          </cell>
          <cell r="CP439">
            <v>4.99939404441854</v>
          </cell>
          <cell r="CQ439">
            <v>4.87806215055786</v>
          </cell>
          <cell r="CR439">
            <v>5.06942008526752</v>
          </cell>
          <cell r="CS439">
            <v>5.02530530427346</v>
          </cell>
          <cell r="CT439">
            <v>4.86486949887829</v>
          </cell>
          <cell r="CU439">
            <v>4.76255606201626</v>
          </cell>
          <cell r="CV439">
            <v>4.86533068005122</v>
          </cell>
          <cell r="CW439">
            <v>4.99437385392258</v>
          </cell>
          <cell r="CX439">
            <v>4.91750969073523</v>
          </cell>
          <cell r="CY439">
            <v>4.90639799864559</v>
          </cell>
          <cell r="CZ439">
            <v>4.94416136451265</v>
          </cell>
          <cell r="DA439">
            <v>4.96393620181414</v>
          </cell>
        </row>
        <row r="440">
          <cell r="A440">
            <v>9981.07994285896</v>
          </cell>
          <cell r="B440">
            <v>9264.73632765835</v>
          </cell>
          <cell r="C440">
            <v>7135.57325599182</v>
          </cell>
          <cell r="D440">
            <v>7959.94360788655</v>
          </cell>
          <cell r="E440">
            <v>7847.49448772073</v>
          </cell>
          <cell r="F440">
            <v>8270.62761580701</v>
          </cell>
          <cell r="G440">
            <v>7592.87685519463</v>
          </cell>
          <cell r="H440">
            <v>6136.9802482577</v>
          </cell>
          <cell r="I440">
            <v>7337.15129785655</v>
          </cell>
          <cell r="J440">
            <v>7442.4813711196</v>
          </cell>
          <cell r="K440">
            <v>8165.08157015594</v>
          </cell>
          <cell r="L440">
            <v>8625.44526019327</v>
          </cell>
          <cell r="M440">
            <v>9542.15865314957</v>
          </cell>
          <cell r="N440">
            <v>8879.32051201775</v>
          </cell>
          <cell r="O440">
            <v>9765.31664704492</v>
          </cell>
        </row>
        <row r="440">
          <cell r="Z440">
            <v>8213.00292440966</v>
          </cell>
          <cell r="AA440">
            <v>7623.55446390173</v>
          </cell>
          <cell r="AB440">
            <v>5871.55742207327</v>
          </cell>
          <cell r="AC440">
            <v>6549.8964544895</v>
          </cell>
          <cell r="AD440">
            <v>6457.36689275306</v>
          </cell>
          <cell r="AE440">
            <v>6805.54500957834</v>
          </cell>
          <cell r="AF440">
            <v>6247.85295513158</v>
          </cell>
          <cell r="AG440">
            <v>5049.85803285205</v>
          </cell>
          <cell r="AH440">
            <v>6037.42735366482</v>
          </cell>
          <cell r="AI440">
            <v>6124.09895680698</v>
          </cell>
          <cell r="AJ440">
            <v>6718.69569201403</v>
          </cell>
          <cell r="AK440">
            <v>7097.50924267332</v>
          </cell>
          <cell r="AL440">
            <v>7851.83340602022</v>
          </cell>
          <cell r="AM440">
            <v>7306.41230703175</v>
          </cell>
          <cell r="AN440">
            <v>8035.46055528268</v>
          </cell>
        </row>
        <row r="440"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</row>
        <row r="440">
          <cell r="BX440">
            <v>4.65072797762993</v>
          </cell>
          <cell r="BY440">
            <v>4.31445124531236</v>
          </cell>
          <cell r="BZ440">
            <v>3.17380652732221</v>
          </cell>
          <cell r="CA440">
            <v>3.70538131843559</v>
          </cell>
          <cell r="CB440">
            <v>3.58967751759132</v>
          </cell>
          <cell r="CC440">
            <v>3.93701599157411</v>
          </cell>
          <cell r="CD440">
            <v>3.49405117372863</v>
          </cell>
          <cell r="CE440">
            <v>2.79701582494546</v>
          </cell>
          <cell r="CF440">
            <v>3.3189683720991</v>
          </cell>
          <cell r="CG440">
            <v>3.39863055499917</v>
          </cell>
          <cell r="CH440">
            <v>3.82775994015455</v>
          </cell>
          <cell r="CI440">
            <v>3.77033422848128</v>
          </cell>
          <cell r="CJ440">
            <v>4.32919414792393</v>
          </cell>
          <cell r="CK440">
            <v>4.07108632688999</v>
          </cell>
          <cell r="CL440">
            <v>4.60646914052041</v>
          </cell>
          <cell r="CM440">
            <v>4.83824854588936</v>
          </cell>
          <cell r="CN440">
            <v>4.84104452651428</v>
          </cell>
          <cell r="CO440">
            <v>5.06850639827252</v>
          </cell>
          <cell r="CP440">
            <v>4.84293524767332</v>
          </cell>
          <cell r="CQ440">
            <v>4.92841378029965</v>
          </cell>
          <cell r="CR440">
            <v>4.73590374874511</v>
          </cell>
          <cell r="CS440">
            <v>4.89901392550535</v>
          </cell>
          <cell r="CT440">
            <v>4.94642445848002</v>
          </cell>
          <cell r="CU440">
            <v>4.98374645519575</v>
          </cell>
          <cell r="CV440">
            <v>4.93679822940467</v>
          </cell>
          <cell r="CW440">
            <v>4.80891846546403</v>
          </cell>
          <cell r="CX440">
            <v>5.15742892366266</v>
          </cell>
          <cell r="CY440">
            <v>4.96902462911647</v>
          </cell>
          <cell r="CZ440">
            <v>4.91700896447522</v>
          </cell>
          <cell r="DA440">
            <v>4.7791398908503</v>
          </cell>
        </row>
        <row r="441">
          <cell r="A441">
            <v>8302.98344635102</v>
          </cell>
          <cell r="B441">
            <v>8452.16170124525</v>
          </cell>
          <cell r="C441">
            <v>7939.75207509453</v>
          </cell>
          <cell r="D441">
            <v>6749.46583788351</v>
          </cell>
          <cell r="E441">
            <v>7594.90272787123</v>
          </cell>
          <cell r="F441">
            <v>7478.24615334636</v>
          </cell>
          <cell r="G441">
            <v>6947.22194276331</v>
          </cell>
          <cell r="H441">
            <v>7842.76825725063</v>
          </cell>
          <cell r="I441">
            <v>7446.10948286099</v>
          </cell>
          <cell r="J441">
            <v>6922.97273512236</v>
          </cell>
          <cell r="K441">
            <v>7516.33122872139</v>
          </cell>
          <cell r="L441">
            <v>8691.61781165547</v>
          </cell>
          <cell r="M441">
            <v>10655.1320576143</v>
          </cell>
          <cell r="N441">
            <v>9098.41730956226</v>
          </cell>
          <cell r="O441">
            <v>9577.86005043284</v>
          </cell>
        </row>
        <row r="441">
          <cell r="Z441">
            <v>6832.16923585455</v>
          </cell>
          <cell r="AA441">
            <v>6954.92162845323</v>
          </cell>
          <cell r="AB441">
            <v>6533.28170750635</v>
          </cell>
          <cell r="AC441">
            <v>5553.84617517272</v>
          </cell>
          <cell r="AD441">
            <v>6249.51995893404</v>
          </cell>
          <cell r="AE441">
            <v>6153.52826332501</v>
          </cell>
          <cell r="AF441">
            <v>5716.57119861667</v>
          </cell>
          <cell r="AG441">
            <v>6453.47788025195</v>
          </cell>
          <cell r="AH441">
            <v>6127.08437446847</v>
          </cell>
          <cell r="AI441">
            <v>5696.61756490068</v>
          </cell>
          <cell r="AJ441">
            <v>6184.8668396336</v>
          </cell>
          <cell r="AK441">
            <v>7151.95979930507</v>
          </cell>
          <cell r="AL441">
            <v>8767.65152169404</v>
          </cell>
          <cell r="AM441">
            <v>7486.69767186837</v>
          </cell>
          <cell r="AN441">
            <v>7881.21055578474</v>
          </cell>
        </row>
        <row r="441"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</row>
        <row r="441">
          <cell r="BX441">
            <v>3.91517460776504</v>
          </cell>
          <cell r="BY441">
            <v>3.8106567508259</v>
          </cell>
          <cell r="BZ441">
            <v>3.70366142362171</v>
          </cell>
          <cell r="CA441">
            <v>3.06934333768477</v>
          </cell>
          <cell r="CB441">
            <v>3.51092626709936</v>
          </cell>
          <cell r="CC441">
            <v>3.37578933548742</v>
          </cell>
          <cell r="CD441">
            <v>3.16658260141793</v>
          </cell>
          <cell r="CE441">
            <v>3.58154019364461</v>
          </cell>
          <cell r="CF441">
            <v>3.36977837418616</v>
          </cell>
          <cell r="CG441">
            <v>3.24580352103454</v>
          </cell>
          <cell r="CH441">
            <v>3.43675940022303</v>
          </cell>
          <cell r="CI441">
            <v>4.10595284124504</v>
          </cell>
          <cell r="CJ441">
            <v>4.80946451052277</v>
          </cell>
          <cell r="CK441">
            <v>4.21079824872952</v>
          </cell>
          <cell r="CL441">
            <v>4.31587157846326</v>
          </cell>
          <cell r="CM441">
            <v>4.78095455613379</v>
          </cell>
          <cell r="CN441">
            <v>5.00034011193784</v>
          </cell>
          <cell r="CO441">
            <v>4.83289369384911</v>
          </cell>
          <cell r="CP441">
            <v>4.95741767675916</v>
          </cell>
          <cell r="CQ441">
            <v>4.87676789190335</v>
          </cell>
          <cell r="CR441">
            <v>4.99408578791601</v>
          </cell>
          <cell r="CS441">
            <v>4.94597516366907</v>
          </cell>
          <cell r="CT441">
            <v>4.93663629606419</v>
          </cell>
          <cell r="CU441">
            <v>4.98149452835885</v>
          </cell>
          <cell r="CV441">
            <v>4.8084153306089</v>
          </cell>
          <cell r="CW441">
            <v>4.93047044708186</v>
          </cell>
          <cell r="CX441">
            <v>4.77219567945973</v>
          </cell>
          <cell r="CY441">
            <v>4.99451924857293</v>
          </cell>
          <cell r="CZ441">
            <v>4.87116676204114</v>
          </cell>
          <cell r="DA441">
            <v>5.0030120902647</v>
          </cell>
        </row>
        <row r="442">
          <cell r="A442">
            <v>9607.28999651229</v>
          </cell>
          <cell r="B442">
            <v>8990.82204252812</v>
          </cell>
          <cell r="C442">
            <v>7730.57917263256</v>
          </cell>
          <cell r="D442">
            <v>7912.49090199356</v>
          </cell>
          <cell r="E442">
            <v>8315.52855359683</v>
          </cell>
          <cell r="F442">
            <v>7879.35939755222</v>
          </cell>
          <cell r="G442">
            <v>7464.48618797407</v>
          </cell>
          <cell r="H442">
            <v>9029.64700328806</v>
          </cell>
          <cell r="I442">
            <v>8475.4820267102</v>
          </cell>
          <cell r="J442">
            <v>9061.46313012975</v>
          </cell>
          <cell r="K442">
            <v>8060.14624111859</v>
          </cell>
          <cell r="L442">
            <v>8298.90565792563</v>
          </cell>
          <cell r="M442">
            <v>8537.25805504405</v>
          </cell>
          <cell r="N442">
            <v>9047.28857890223</v>
          </cell>
          <cell r="O442">
            <v>8964.75811028397</v>
          </cell>
        </row>
        <row r="442">
          <cell r="Z442">
            <v>7905.42719713012</v>
          </cell>
          <cell r="AA442">
            <v>7398.16213785171</v>
          </cell>
          <cell r="AB442">
            <v>6361.16229062337</v>
          </cell>
          <cell r="AC442">
            <v>6510.84965649756</v>
          </cell>
          <cell r="AD442">
            <v>6842.49206695967</v>
          </cell>
          <cell r="AE442">
            <v>6483.5871614144</v>
          </cell>
          <cell r="AF442">
            <v>6142.20577753294</v>
          </cell>
          <cell r="AG442">
            <v>7430.10953413417</v>
          </cell>
          <cell r="AH442">
            <v>6974.11092483582</v>
          </cell>
          <cell r="AI442">
            <v>7456.28966136391</v>
          </cell>
          <cell r="AJ442">
            <v>6632.34890697758</v>
          </cell>
          <cell r="AK442">
            <v>6828.81379852166</v>
          </cell>
          <cell r="AL442">
            <v>7024.94377100767</v>
          </cell>
          <cell r="AM442">
            <v>7444.62603063955</v>
          </cell>
          <cell r="AN442">
            <v>7376.71524503366</v>
          </cell>
        </row>
        <row r="442"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2">
          <cell r="BX442">
            <v>4.39840658218182</v>
          </cell>
          <cell r="BY442">
            <v>4.15275505775593</v>
          </cell>
          <cell r="BZ442">
            <v>3.56757629448202</v>
          </cell>
          <cell r="CA442">
            <v>3.62462306504284</v>
          </cell>
          <cell r="CB442">
            <v>3.84465736645859</v>
          </cell>
          <cell r="CC442">
            <v>3.63933197571669</v>
          </cell>
          <cell r="CD442">
            <v>3.57496504858228</v>
          </cell>
          <cell r="CE442">
            <v>4.27360724794804</v>
          </cell>
          <cell r="CF442">
            <v>3.91527399884974</v>
          </cell>
          <cell r="CG442">
            <v>4.12179105074721</v>
          </cell>
          <cell r="CH442">
            <v>3.8006747607545</v>
          </cell>
          <cell r="CI442">
            <v>3.79220917290717</v>
          </cell>
          <cell r="CJ442">
            <v>3.96984232626435</v>
          </cell>
          <cell r="CK442">
            <v>4.06531112620616</v>
          </cell>
          <cell r="CL442">
            <v>4.01375038665537</v>
          </cell>
          <cell r="CM442">
            <v>4.92421613259041</v>
          </cell>
          <cell r="CN442">
            <v>4.88084105180291</v>
          </cell>
          <cell r="CO442">
            <v>4.88506494425207</v>
          </cell>
          <cell r="CP442">
            <v>4.92132394024978</v>
          </cell>
          <cell r="CQ442">
            <v>4.8760011156408</v>
          </cell>
          <cell r="CR442">
            <v>4.88091018229456</v>
          </cell>
          <cell r="CS442">
            <v>4.70716798784097</v>
          </cell>
          <cell r="CT442">
            <v>4.76329791111572</v>
          </cell>
          <cell r="CU442">
            <v>4.88015735918909</v>
          </cell>
          <cell r="CV442">
            <v>4.95614421050007</v>
          </cell>
          <cell r="CW442">
            <v>4.7809455075864</v>
          </cell>
          <cell r="CX442">
            <v>4.93355668081902</v>
          </cell>
          <cell r="CY442">
            <v>4.84815761147446</v>
          </cell>
          <cell r="CZ442">
            <v>5.01714015660508</v>
          </cell>
          <cell r="DA442">
            <v>5.03523557934998</v>
          </cell>
        </row>
        <row r="443">
          <cell r="A443">
            <v>7746.04518501603</v>
          </cell>
          <cell r="B443">
            <v>6991.59661485987</v>
          </cell>
          <cell r="C443">
            <v>7858.32443636672</v>
          </cell>
          <cell r="D443">
            <v>7150.49749057584</v>
          </cell>
          <cell r="E443">
            <v>6709.22038056144</v>
          </cell>
          <cell r="F443">
            <v>7160.19789844735</v>
          </cell>
          <cell r="G443">
            <v>7126.4456580884</v>
          </cell>
          <cell r="H443">
            <v>6523.90886653526</v>
          </cell>
          <cell r="I443">
            <v>7816.08392204878</v>
          </cell>
          <cell r="J443">
            <v>8575.8079682567</v>
          </cell>
          <cell r="K443">
            <v>6858.56286039905</v>
          </cell>
          <cell r="L443">
            <v>6805.10639554615</v>
          </cell>
          <cell r="M443">
            <v>7354.75000571363</v>
          </cell>
          <cell r="N443">
            <v>8417.89896327233</v>
          </cell>
          <cell r="O443">
            <v>9408.39608172458</v>
          </cell>
        </row>
        <row r="443">
          <cell r="Z443">
            <v>6373.88860938462</v>
          </cell>
          <cell r="AA443">
            <v>5753.08521451326</v>
          </cell>
          <cell r="AB443">
            <v>6466.27839335319</v>
          </cell>
          <cell r="AC443">
            <v>5883.83793510241</v>
          </cell>
          <cell r="AD443">
            <v>5520.7299131477</v>
          </cell>
          <cell r="AE443">
            <v>5891.81998500811</v>
          </cell>
          <cell r="AF443">
            <v>5864.04671294132</v>
          </cell>
          <cell r="AG443">
            <v>5368.24501017758</v>
          </cell>
          <cell r="AH443">
            <v>6431.52048442871</v>
          </cell>
          <cell r="AI443">
            <v>7056.66484245123</v>
          </cell>
          <cell r="AJ443">
            <v>5643.61743941408</v>
          </cell>
          <cell r="AK443">
            <v>5599.63040547798</v>
          </cell>
          <cell r="AL443">
            <v>6051.90857613007</v>
          </cell>
          <cell r="AM443">
            <v>6926.72828977837</v>
          </cell>
          <cell r="AN443">
            <v>7741.76591867623</v>
          </cell>
        </row>
        <row r="443"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</row>
        <row r="443">
          <cell r="BX443">
            <v>3.64473726640373</v>
          </cell>
          <cell r="BY443">
            <v>3.28558061215146</v>
          </cell>
          <cell r="BZ443">
            <v>3.60119190348351</v>
          </cell>
          <cell r="CA443">
            <v>3.20540680402164</v>
          </cell>
          <cell r="CB443">
            <v>3.07634183368083</v>
          </cell>
          <cell r="CC443">
            <v>3.25044753312592</v>
          </cell>
          <cell r="CD443">
            <v>3.26680144683117</v>
          </cell>
          <cell r="CE443">
            <v>3.12152036077038</v>
          </cell>
          <cell r="CF443">
            <v>3.56382343752909</v>
          </cell>
          <cell r="CG443">
            <v>3.85123412585928</v>
          </cell>
          <cell r="CH443">
            <v>3.10362629130891</v>
          </cell>
          <cell r="CI443">
            <v>3.10241144643692</v>
          </cell>
          <cell r="CJ443">
            <v>3.47266505954823</v>
          </cell>
          <cell r="CK443">
            <v>3.88727220623989</v>
          </cell>
          <cell r="CL443">
            <v>4.30062034600125</v>
          </cell>
          <cell r="CM443">
            <v>4.79121188784411</v>
          </cell>
          <cell r="CN443">
            <v>4.79728826063262</v>
          </cell>
          <cell r="CO443">
            <v>4.91943547843962</v>
          </cell>
          <cell r="CP443">
            <v>5.02903528861375</v>
          </cell>
          <cell r="CQ443">
            <v>4.91664719040148</v>
          </cell>
          <cell r="CR443">
            <v>4.96607694699273</v>
          </cell>
          <cell r="CS443">
            <v>4.91792405103247</v>
          </cell>
          <cell r="CT443">
            <v>4.71165293703202</v>
          </cell>
          <cell r="CU443">
            <v>4.94429771165793</v>
          </cell>
          <cell r="CV443">
            <v>5.02003454053036</v>
          </cell>
          <cell r="CW443">
            <v>4.98190314688788</v>
          </cell>
          <cell r="CX443">
            <v>4.94500920672935</v>
          </cell>
          <cell r="CY443">
            <v>4.77459563681885</v>
          </cell>
          <cell r="CZ443">
            <v>4.88191636020552</v>
          </cell>
          <cell r="DA443">
            <v>4.93192048564246</v>
          </cell>
        </row>
        <row r="444">
          <cell r="A444">
            <v>9056.5126777953</v>
          </cell>
          <cell r="B444">
            <v>7807.75610696603</v>
          </cell>
          <cell r="C444">
            <v>6844.69380648652</v>
          </cell>
          <cell r="D444">
            <v>8197.4337044759</v>
          </cell>
          <cell r="E444">
            <v>7899.93881989082</v>
          </cell>
          <cell r="F444">
            <v>7635.68252784182</v>
          </cell>
          <cell r="G444">
            <v>7334.58140712085</v>
          </cell>
          <cell r="H444">
            <v>7502.55068086804</v>
          </cell>
          <cell r="I444">
            <v>7433.00106270752</v>
          </cell>
          <cell r="J444">
            <v>7807.92644331769</v>
          </cell>
          <cell r="K444">
            <v>8754.8114499023</v>
          </cell>
          <cell r="L444">
            <v>9060.14785339885</v>
          </cell>
          <cell r="M444">
            <v>9797.90959585254</v>
          </cell>
          <cell r="N444">
            <v>9432.35618037705</v>
          </cell>
          <cell r="O444">
            <v>9353.6972719241</v>
          </cell>
        </row>
        <row r="444">
          <cell r="Z444">
            <v>7452.21614630013</v>
          </cell>
          <cell r="AA444">
            <v>6424.66788230347</v>
          </cell>
          <cell r="AB444">
            <v>5632.20518933748</v>
          </cell>
          <cell r="AC444">
            <v>6745.31687682588</v>
          </cell>
          <cell r="AD444">
            <v>6500.52108608159</v>
          </cell>
          <cell r="AE444">
            <v>6283.07590862412</v>
          </cell>
          <cell r="AF444">
            <v>6035.31270071658</v>
          </cell>
          <cell r="AG444">
            <v>6173.52741739999</v>
          </cell>
          <cell r="AH444">
            <v>6116.29801731362</v>
          </cell>
          <cell r="AI444">
            <v>6424.80804478713</v>
          </cell>
          <cell r="AJ444">
            <v>7203.95913591961</v>
          </cell>
          <cell r="AK444">
            <v>7455.20737651105</v>
          </cell>
          <cell r="AL444">
            <v>8062.2798960158</v>
          </cell>
          <cell r="AM444">
            <v>7761.48165699597</v>
          </cell>
          <cell r="AN444">
            <v>7696.75661232612</v>
          </cell>
        </row>
        <row r="444"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</row>
        <row r="444">
          <cell r="BX444">
            <v>4.10511053090596</v>
          </cell>
          <cell r="BY444">
            <v>3.50649439713697</v>
          </cell>
          <cell r="BZ444">
            <v>3.12382683738683</v>
          </cell>
          <cell r="CA444">
            <v>3.81702465774147</v>
          </cell>
          <cell r="CB444">
            <v>3.60247151890006</v>
          </cell>
          <cell r="CC444">
            <v>3.54773234228652</v>
          </cell>
          <cell r="CD444">
            <v>3.39279139344775</v>
          </cell>
          <cell r="CE444">
            <v>3.53343770834919</v>
          </cell>
          <cell r="CF444">
            <v>3.34643676732726</v>
          </cell>
          <cell r="CG444">
            <v>3.598696487157</v>
          </cell>
          <cell r="CH444">
            <v>3.99677660474723</v>
          </cell>
          <cell r="CI444">
            <v>4.15663041944294</v>
          </cell>
          <cell r="CJ444">
            <v>4.430899981428</v>
          </cell>
          <cell r="CK444">
            <v>4.35311750382094</v>
          </cell>
          <cell r="CL444">
            <v>4.33895408951533</v>
          </cell>
          <cell r="CM444">
            <v>4.973564142572</v>
          </cell>
          <cell r="CN444">
            <v>5.01977982023923</v>
          </cell>
          <cell r="CO444">
            <v>4.93967814226796</v>
          </cell>
          <cell r="CP444">
            <v>4.841551173373</v>
          </cell>
          <cell r="CQ444">
            <v>4.94373008023676</v>
          </cell>
          <cell r="CR444">
            <v>4.85208717517732</v>
          </cell>
          <cell r="CS444">
            <v>4.87359857183306</v>
          </cell>
          <cell r="CT444">
            <v>4.78677569618269</v>
          </cell>
          <cell r="CU444">
            <v>5.00740998095592</v>
          </cell>
          <cell r="CV444">
            <v>4.89127490583139</v>
          </cell>
          <cell r="CW444">
            <v>4.93819802726588</v>
          </cell>
          <cell r="CX444">
            <v>4.91389024954707</v>
          </cell>
          <cell r="CY444">
            <v>4.98509065062612</v>
          </cell>
          <cell r="CZ444">
            <v>4.88485166967663</v>
          </cell>
          <cell r="DA444">
            <v>4.85992798778087</v>
          </cell>
        </row>
        <row r="445">
          <cell r="A445">
            <v>9157.51407823169</v>
          </cell>
          <cell r="B445">
            <v>6933.20822455876</v>
          </cell>
          <cell r="C445">
            <v>7120.97903872562</v>
          </cell>
          <cell r="D445">
            <v>7081.09301637539</v>
          </cell>
          <cell r="E445">
            <v>6618.36702909981</v>
          </cell>
          <cell r="F445">
            <v>7844.57117789926</v>
          </cell>
          <cell r="G445">
            <v>8227.63675588857</v>
          </cell>
          <cell r="H445">
            <v>7926.60638585579</v>
          </cell>
          <cell r="I445">
            <v>8436.23558946512</v>
          </cell>
          <cell r="J445">
            <v>7514.1696229076</v>
          </cell>
          <cell r="K445">
            <v>8772.60860511757</v>
          </cell>
          <cell r="L445">
            <v>8722.02945995978</v>
          </cell>
          <cell r="M445">
            <v>8140.55598318642</v>
          </cell>
          <cell r="N445">
            <v>9080.45249581127</v>
          </cell>
          <cell r="O445">
            <v>9920.16140134907</v>
          </cell>
        </row>
        <row r="445">
          <cell r="Z445">
            <v>7535.32587008779</v>
          </cell>
          <cell r="AA445">
            <v>5705.03991049407</v>
          </cell>
          <cell r="AB445">
            <v>5859.54846615136</v>
          </cell>
          <cell r="AC445">
            <v>5826.72796776032</v>
          </cell>
          <cell r="AD445">
            <v>5445.97058394499</v>
          </cell>
          <cell r="AE445">
            <v>6454.96142638568</v>
          </cell>
          <cell r="AF445">
            <v>6770.16967341688</v>
          </cell>
          <cell r="AG445">
            <v>6522.46468321848</v>
          </cell>
          <cell r="AH445">
            <v>6941.81671361701</v>
          </cell>
          <cell r="AI445">
            <v>6183.08814684968</v>
          </cell>
          <cell r="AJ445">
            <v>7218.60365221103</v>
          </cell>
          <cell r="AK445">
            <v>7176.98424133833</v>
          </cell>
          <cell r="AL445">
            <v>6698.5146375934</v>
          </cell>
          <cell r="AM445">
            <v>7471.91519655327</v>
          </cell>
          <cell r="AN445">
            <v>8162.87566739581</v>
          </cell>
        </row>
        <row r="445"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5">
          <cell r="BX445">
            <v>4.11748193105208</v>
          </cell>
          <cell r="BY445">
            <v>3.2491900758788</v>
          </cell>
          <cell r="BZ445">
            <v>3.3196698176739</v>
          </cell>
          <cell r="CA445">
            <v>3.24554462506703</v>
          </cell>
          <cell r="CB445">
            <v>3.01410155567297</v>
          </cell>
          <cell r="CC445">
            <v>3.59973171447244</v>
          </cell>
          <cell r="CD445">
            <v>3.90124647046615</v>
          </cell>
          <cell r="CE445">
            <v>3.63098412297297</v>
          </cell>
          <cell r="CF445">
            <v>3.83225934293741</v>
          </cell>
          <cell r="CG445">
            <v>3.45570646532171</v>
          </cell>
          <cell r="CH445">
            <v>4.05113044211195</v>
          </cell>
          <cell r="CI445">
            <v>3.95409930359111</v>
          </cell>
          <cell r="CJ445">
            <v>3.7563130231271</v>
          </cell>
          <cell r="CK445">
            <v>4.01569500108066</v>
          </cell>
          <cell r="CL445">
            <v>4.522044044459</v>
          </cell>
          <cell r="CM445">
            <v>5.01392082755889</v>
          </cell>
          <cell r="CN445">
            <v>4.81050537675708</v>
          </cell>
          <cell r="CO445">
            <v>4.83588980929415</v>
          </cell>
          <cell r="CP445">
            <v>4.91863157404801</v>
          </cell>
          <cell r="CQ445">
            <v>4.95022051436571</v>
          </cell>
          <cell r="CR445">
            <v>4.9128177398926</v>
          </cell>
          <cell r="CS445">
            <v>4.75448301064135</v>
          </cell>
          <cell r="CT445">
            <v>4.92146637115056</v>
          </cell>
          <cell r="CU445">
            <v>4.96278415049544</v>
          </cell>
          <cell r="CV445">
            <v>4.90202732657113</v>
          </cell>
          <cell r="CW445">
            <v>4.88184633648016</v>
          </cell>
          <cell r="CX445">
            <v>4.97280645085385</v>
          </cell>
          <cell r="CY445">
            <v>4.88566708485817</v>
          </cell>
          <cell r="CZ445">
            <v>5.09774784514093</v>
          </cell>
          <cell r="DA445">
            <v>4.9455606147347</v>
          </cell>
        </row>
        <row r="446">
          <cell r="A446">
            <v>8288.33900223888</v>
          </cell>
          <cell r="B446">
            <v>6977.08729649338</v>
          </cell>
          <cell r="C446">
            <v>7850.12841992151</v>
          </cell>
          <cell r="D446">
            <v>6926.89579912005</v>
          </cell>
          <cell r="E446">
            <v>6105.22899062132</v>
          </cell>
          <cell r="F446">
            <v>6635.05323070226</v>
          </cell>
          <cell r="G446">
            <v>8032.34645903656</v>
          </cell>
          <cell r="H446">
            <v>7982.15004978856</v>
          </cell>
          <cell r="I446">
            <v>7451.90581187075</v>
          </cell>
          <cell r="J446">
            <v>8137.5733098517</v>
          </cell>
          <cell r="K446">
            <v>8013.41337804945</v>
          </cell>
          <cell r="L446">
            <v>7911.30007773401</v>
          </cell>
          <cell r="M446">
            <v>7512.4082194713</v>
          </cell>
          <cell r="N446">
            <v>8324.25808001472</v>
          </cell>
          <cell r="O446">
            <v>10115.755559146</v>
          </cell>
        </row>
        <row r="446">
          <cell r="Z446">
            <v>6820.11895041371</v>
          </cell>
          <cell r="AA446">
            <v>5741.14611825741</v>
          </cell>
          <cell r="AB446">
            <v>6459.53424267827</v>
          </cell>
          <cell r="AC446">
            <v>5699.84568613307</v>
          </cell>
          <cell r="AD446">
            <v>5023.73128371126</v>
          </cell>
          <cell r="AE446">
            <v>5459.70094412072</v>
          </cell>
          <cell r="AF446">
            <v>6609.47365772152</v>
          </cell>
          <cell r="AG446">
            <v>6568.16918382601</v>
          </cell>
          <cell r="AH446">
            <v>6131.85392519651</v>
          </cell>
          <cell r="AI446">
            <v>6696.06032353511</v>
          </cell>
          <cell r="AJ446">
            <v>6593.89443679497</v>
          </cell>
          <cell r="AK446">
            <v>6509.8697782497</v>
          </cell>
          <cell r="AL446">
            <v>6181.63876345067</v>
          </cell>
          <cell r="AM446">
            <v>6849.67522012639</v>
          </cell>
          <cell r="AN446">
            <v>8323.82171724012</v>
          </cell>
        </row>
        <row r="446"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</row>
        <row r="446">
          <cell r="BX446">
            <v>3.7968651182514</v>
          </cell>
          <cell r="BY446">
            <v>3.15012168248906</v>
          </cell>
          <cell r="BZ446">
            <v>3.58344105017006</v>
          </cell>
          <cell r="CA446">
            <v>3.20774326249651</v>
          </cell>
          <cell r="CB446">
            <v>2.87267779069622</v>
          </cell>
          <cell r="CC446">
            <v>3.06219225935776</v>
          </cell>
          <cell r="CD446">
            <v>3.70653490340371</v>
          </cell>
          <cell r="CE446">
            <v>3.77963404187627</v>
          </cell>
          <cell r="CF446">
            <v>3.53358342376264</v>
          </cell>
          <cell r="CG446">
            <v>3.82568041327835</v>
          </cell>
          <cell r="CH446">
            <v>3.70991972937282</v>
          </cell>
          <cell r="CI446">
            <v>3.72224952402301</v>
          </cell>
          <cell r="CJ446">
            <v>3.58184159097396</v>
          </cell>
          <cell r="CK446">
            <v>3.8652882127251</v>
          </cell>
          <cell r="CL446">
            <v>4.79340674030871</v>
          </cell>
          <cell r="CM446">
            <v>4.92123286354692</v>
          </cell>
          <cell r="CN446">
            <v>4.99319360731876</v>
          </cell>
          <cell r="CO446">
            <v>4.93864803181</v>
          </cell>
          <cell r="CP446">
            <v>4.86822488601945</v>
          </cell>
          <cell r="CQ446">
            <v>4.79122559348984</v>
          </cell>
          <cell r="CR446">
            <v>4.88476343466106</v>
          </cell>
          <cell r="CS446">
            <v>4.88546512561571</v>
          </cell>
          <cell r="CT446">
            <v>4.76103873176667</v>
          </cell>
          <cell r="CU446">
            <v>4.75426720707511</v>
          </cell>
          <cell r="CV446">
            <v>4.79532233945556</v>
          </cell>
          <cell r="CW446">
            <v>4.86950271925459</v>
          </cell>
          <cell r="CX446">
            <v>4.79152715349432</v>
          </cell>
          <cell r="CY446">
            <v>4.72829302526146</v>
          </cell>
          <cell r="CZ446">
            <v>4.8550670602045</v>
          </cell>
          <cell r="DA446">
            <v>4.75757477753048</v>
          </cell>
        </row>
        <row r="447">
          <cell r="A447">
            <v>7894.33701436933</v>
          </cell>
          <cell r="B447">
            <v>7314.96179755504</v>
          </cell>
          <cell r="C447">
            <v>6956.1764431936</v>
          </cell>
          <cell r="D447">
            <v>7869.88464054661</v>
          </cell>
          <cell r="E447">
            <v>8765.51248496708</v>
          </cell>
          <cell r="F447">
            <v>8677.07636382274</v>
          </cell>
          <cell r="G447">
            <v>7210.18883669321</v>
          </cell>
          <cell r="H447">
            <v>8857.54134453727</v>
          </cell>
          <cell r="I447">
            <v>9414.18018867645</v>
          </cell>
          <cell r="J447">
            <v>7723.75979286582</v>
          </cell>
          <cell r="K447">
            <v>8398.25682334562</v>
          </cell>
          <cell r="L447">
            <v>7951.08546412973</v>
          </cell>
          <cell r="M447">
            <v>7488.62272880989</v>
          </cell>
          <cell r="N447">
            <v>8070.49037954062</v>
          </cell>
          <cell r="O447">
            <v>8022.33678144835</v>
          </cell>
        </row>
        <row r="447">
          <cell r="Z447">
            <v>6495.91160039534</v>
          </cell>
          <cell r="AA447">
            <v>6019.16856484529</v>
          </cell>
          <cell r="AB447">
            <v>5723.93947325645</v>
          </cell>
          <cell r="AC447">
            <v>6475.79078993549</v>
          </cell>
          <cell r="AD447">
            <v>7212.76455905862</v>
          </cell>
          <cell r="AE447">
            <v>7139.99426508843</v>
          </cell>
          <cell r="AF447">
            <v>5932.95538562184</v>
          </cell>
          <cell r="AG447">
            <v>7288.49116350495</v>
          </cell>
          <cell r="AH447">
            <v>7746.52541239662</v>
          </cell>
          <cell r="AI447">
            <v>6355.55091527244</v>
          </cell>
          <cell r="AJ447">
            <v>6910.56561463868</v>
          </cell>
          <cell r="AK447">
            <v>6542.60746762674</v>
          </cell>
          <cell r="AL447">
            <v>6162.06670256357</v>
          </cell>
          <cell r="AM447">
            <v>6640.86065516485</v>
          </cell>
          <cell r="AN447">
            <v>6601.23712302035</v>
          </cell>
        </row>
        <row r="447"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</row>
        <row r="447">
          <cell r="BX447">
            <v>3.71335320654851</v>
          </cell>
          <cell r="BY447">
            <v>3.37981062390403</v>
          </cell>
          <cell r="BZ447">
            <v>3.20841538557548</v>
          </cell>
          <cell r="CA447">
            <v>3.56134114145704</v>
          </cell>
          <cell r="CB447">
            <v>4.03519331653043</v>
          </cell>
          <cell r="CC447">
            <v>4.00771943782911</v>
          </cell>
          <cell r="CD447">
            <v>3.30404807619604</v>
          </cell>
          <cell r="CE447">
            <v>4.16288466175051</v>
          </cell>
          <cell r="CF447">
            <v>4.34911759158176</v>
          </cell>
          <cell r="CG447">
            <v>3.61794177728231</v>
          </cell>
          <cell r="CH447">
            <v>3.9167125134938</v>
          </cell>
          <cell r="CI447">
            <v>3.59229957600428</v>
          </cell>
          <cell r="CJ447">
            <v>3.52962613736234</v>
          </cell>
          <cell r="CK447">
            <v>3.67328528524841</v>
          </cell>
          <cell r="CL447">
            <v>3.60051656275583</v>
          </cell>
          <cell r="CM447">
            <v>4.79270812479939</v>
          </cell>
          <cell r="CN447">
            <v>4.87922981949486</v>
          </cell>
          <cell r="CO447">
            <v>4.88777918988642</v>
          </cell>
          <cell r="CP447">
            <v>4.98180092006211</v>
          </cell>
          <cell r="CQ447">
            <v>4.89716284743762</v>
          </cell>
          <cell r="CR447">
            <v>4.88098741116619</v>
          </cell>
          <cell r="CS447">
            <v>4.91962341785564</v>
          </cell>
          <cell r="CT447">
            <v>4.79678649869503</v>
          </cell>
          <cell r="CU447">
            <v>4.87992261586987</v>
          </cell>
          <cell r="CV447">
            <v>4.81281052402676</v>
          </cell>
          <cell r="CW447">
            <v>4.83391528309373</v>
          </cell>
          <cell r="CX447">
            <v>4.98982659626584</v>
          </cell>
          <cell r="CY447">
            <v>4.78304893225532</v>
          </cell>
          <cell r="CZ447">
            <v>4.95309712380349</v>
          </cell>
          <cell r="DA447">
            <v>5.02305178819042</v>
          </cell>
        </row>
        <row r="448">
          <cell r="A448">
            <v>8490.01222209444</v>
          </cell>
          <cell r="B448">
            <v>7055.32499223327</v>
          </cell>
          <cell r="C448">
            <v>7721.19782626108</v>
          </cell>
          <cell r="D448">
            <v>9108.49402775156</v>
          </cell>
          <cell r="E448">
            <v>8337.39204189856</v>
          </cell>
          <cell r="F448">
            <v>8001.42508938153</v>
          </cell>
          <cell r="G448">
            <v>7378.39489933559</v>
          </cell>
          <cell r="H448">
            <v>7855.55949278576</v>
          </cell>
          <cell r="I448">
            <v>7546.39125012233</v>
          </cell>
          <cell r="J448">
            <v>6369.93620538</v>
          </cell>
          <cell r="K448">
            <v>8574.94282293504</v>
          </cell>
          <cell r="L448">
            <v>8395.01759177465</v>
          </cell>
          <cell r="M448">
            <v>7758.23304585357</v>
          </cell>
          <cell r="N448">
            <v>9071.81831759524</v>
          </cell>
          <cell r="O448">
            <v>8699.42023541112</v>
          </cell>
        </row>
        <row r="448">
          <cell r="Z448">
            <v>6986.06719989485</v>
          </cell>
          <cell r="AA448">
            <v>5805.52456503767</v>
          </cell>
          <cell r="AB448">
            <v>6353.44278275197</v>
          </cell>
          <cell r="AC448">
            <v>7494.989371407</v>
          </cell>
          <cell r="AD448">
            <v>6860.48259447653</v>
          </cell>
          <cell r="AE448">
            <v>6584.02978783394</v>
          </cell>
          <cell r="AF448">
            <v>6071.364945739</v>
          </cell>
          <cell r="AG448">
            <v>6464.003239778</v>
          </cell>
          <cell r="AH448">
            <v>6209.60194295781</v>
          </cell>
          <cell r="AI448">
            <v>5241.54750614125</v>
          </cell>
          <cell r="AJ448">
            <v>7055.95295144369</v>
          </cell>
          <cell r="AK448">
            <v>6907.90018980314</v>
          </cell>
          <cell r="AL448">
            <v>6383.91747773093</v>
          </cell>
          <cell r="AM448">
            <v>7464.81050133551</v>
          </cell>
          <cell r="AN448">
            <v>7158.38007942401</v>
          </cell>
        </row>
        <row r="448"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8">
          <cell r="BX448">
            <v>3.95249770532746</v>
          </cell>
          <cell r="BY448">
            <v>3.29288589795346</v>
          </cell>
          <cell r="BZ448">
            <v>3.39625209374073</v>
          </cell>
          <cell r="CA448">
            <v>4.16946340577284</v>
          </cell>
          <cell r="CB448">
            <v>3.81465382372638</v>
          </cell>
          <cell r="CC448">
            <v>3.6714607439507</v>
          </cell>
          <cell r="CD448">
            <v>3.41017136433243</v>
          </cell>
          <cell r="CE448">
            <v>3.62683230379525</v>
          </cell>
          <cell r="CF448">
            <v>3.46542107084702</v>
          </cell>
          <cell r="CG448">
            <v>2.92613631870979</v>
          </cell>
          <cell r="CH448">
            <v>3.88429327425148</v>
          </cell>
          <cell r="CI448">
            <v>3.9364956487203</v>
          </cell>
          <cell r="CJ448">
            <v>3.70725317848461</v>
          </cell>
          <cell r="CK448">
            <v>4.17915027983335</v>
          </cell>
          <cell r="CL448">
            <v>4.01053441855784</v>
          </cell>
          <cell r="CM448">
            <v>4.84248481938398</v>
          </cell>
          <cell r="CN448">
            <v>4.83027570539665</v>
          </cell>
          <cell r="CO448">
            <v>5.12526516731937</v>
          </cell>
          <cell r="CP448">
            <v>4.92490650654923</v>
          </cell>
          <cell r="CQ448">
            <v>4.92727350714943</v>
          </cell>
          <cell r="CR448">
            <v>4.91315011459911</v>
          </cell>
          <cell r="CS448">
            <v>4.8777245441813</v>
          </cell>
          <cell r="CT448">
            <v>4.88293817684045</v>
          </cell>
          <cell r="CU448">
            <v>4.90924701936434</v>
          </cell>
          <cell r="CV448">
            <v>4.90763333020189</v>
          </cell>
          <cell r="CW448">
            <v>4.97680699789231</v>
          </cell>
          <cell r="CX448">
            <v>4.80776701755498</v>
          </cell>
          <cell r="CY448">
            <v>4.71782854540435</v>
          </cell>
          <cell r="CZ448">
            <v>4.8937066749638</v>
          </cell>
          <cell r="DA448">
            <v>4.89012140797245</v>
          </cell>
        </row>
        <row r="449">
          <cell r="A449">
            <v>9274.8124862149</v>
          </cell>
          <cell r="B449">
            <v>7390.31314014717</v>
          </cell>
          <cell r="C449">
            <v>7191.9464312565</v>
          </cell>
          <cell r="D449">
            <v>6836.49865618041</v>
          </cell>
          <cell r="E449">
            <v>7298.91259765837</v>
          </cell>
          <cell r="F449">
            <v>9510.28494626934</v>
          </cell>
          <cell r="G449">
            <v>7389.04219410901</v>
          </cell>
          <cell r="H449">
            <v>8363.79787927396</v>
          </cell>
          <cell r="I449">
            <v>7780.90048148536</v>
          </cell>
          <cell r="J449">
            <v>7766.07127140647</v>
          </cell>
          <cell r="K449">
            <v>7895.8411931991</v>
          </cell>
          <cell r="L449">
            <v>9533.04012971871</v>
          </cell>
          <cell r="M449">
            <v>9081.71932997522</v>
          </cell>
          <cell r="N449">
            <v>8944.51921715843</v>
          </cell>
          <cell r="O449">
            <v>9067.30356312069</v>
          </cell>
        </row>
        <row r="449">
          <cell r="Z449">
            <v>7631.84570294254</v>
          </cell>
          <cell r="AA449">
            <v>6081.1719553211</v>
          </cell>
          <cell r="AB449">
            <v>5917.94449200535</v>
          </cell>
          <cell r="AC449">
            <v>5625.46175137131</v>
          </cell>
          <cell r="AD449">
            <v>6005.96236607317</v>
          </cell>
          <cell r="AE449">
            <v>7825.60589864449</v>
          </cell>
          <cell r="AF449">
            <v>6080.12614829542</v>
          </cell>
          <cell r="AG449">
            <v>6882.210826374</v>
          </cell>
          <cell r="AH449">
            <v>6402.56953905081</v>
          </cell>
          <cell r="AI449">
            <v>6390.36721761447</v>
          </cell>
          <cell r="AJ449">
            <v>6497.14932468954</v>
          </cell>
          <cell r="AK449">
            <v>7844.33016388282</v>
          </cell>
          <cell r="AL449">
            <v>7472.9576200939</v>
          </cell>
          <cell r="AM449">
            <v>7360.0615272618</v>
          </cell>
          <cell r="AN449">
            <v>7461.09550336788</v>
          </cell>
        </row>
        <row r="449"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</row>
        <row r="449">
          <cell r="BX449">
            <v>4.24551913534368</v>
          </cell>
          <cell r="BY449">
            <v>3.4942547843512</v>
          </cell>
          <cell r="BZ449">
            <v>3.21288005840573</v>
          </cell>
          <cell r="CA449">
            <v>3.14624698413547</v>
          </cell>
          <cell r="CB449">
            <v>3.35027787883934</v>
          </cell>
          <cell r="CC449">
            <v>4.36505469813235</v>
          </cell>
          <cell r="CD449">
            <v>3.42470012266189</v>
          </cell>
          <cell r="CE449">
            <v>3.75592167326822</v>
          </cell>
          <cell r="CF449">
            <v>3.56584241307316</v>
          </cell>
          <cell r="CG449">
            <v>3.56280275055295</v>
          </cell>
          <cell r="CH449">
            <v>3.71644494271987</v>
          </cell>
          <cell r="CI449">
            <v>4.40040715055266</v>
          </cell>
          <cell r="CJ449">
            <v>4.18155878381818</v>
          </cell>
          <cell r="CK449">
            <v>4.07971473206913</v>
          </cell>
          <cell r="CL449">
            <v>4.20112048946459</v>
          </cell>
          <cell r="CM449">
            <v>4.92499636507681</v>
          </cell>
          <cell r="CN449">
            <v>4.76803957103689</v>
          </cell>
          <cell r="CO449">
            <v>5.04642135987008</v>
          </cell>
          <cell r="CP449">
            <v>4.8986058799814</v>
          </cell>
          <cell r="CQ449">
            <v>4.91144078460728</v>
          </cell>
          <cell r="CR449">
            <v>4.91174054928642</v>
          </cell>
          <cell r="CS449">
            <v>4.86404043031833</v>
          </cell>
          <cell r="CT449">
            <v>5.02017181594872</v>
          </cell>
          <cell r="CU449">
            <v>4.91925452006746</v>
          </cell>
          <cell r="CV449">
            <v>4.91406811337152</v>
          </cell>
          <cell r="CW449">
            <v>4.78963347583222</v>
          </cell>
          <cell r="CX449">
            <v>4.88393795896546</v>
          </cell>
          <cell r="CY449">
            <v>4.89622591762618</v>
          </cell>
          <cell r="CZ449">
            <v>4.9426377709643</v>
          </cell>
          <cell r="DA449">
            <v>4.86569180644442</v>
          </cell>
        </row>
        <row r="450">
          <cell r="A450">
            <v>10250.831549908</v>
          </cell>
          <cell r="B450">
            <v>7669.37025678301</v>
          </cell>
          <cell r="C450">
            <v>8221.85552809339</v>
          </cell>
          <cell r="D450">
            <v>6962.26160583472</v>
          </cell>
          <cell r="E450">
            <v>6982.19619576845</v>
          </cell>
          <cell r="F450">
            <v>7163.7839462422</v>
          </cell>
          <cell r="G450">
            <v>7981.01391514758</v>
          </cell>
          <cell r="H450">
            <v>8430.71413360686</v>
          </cell>
          <cell r="I450">
            <v>7819.26815069378</v>
          </cell>
          <cell r="J450">
            <v>9048.91043552676</v>
          </cell>
          <cell r="K450">
            <v>7571.11977372565</v>
          </cell>
          <cell r="L450">
            <v>8136.44774092662</v>
          </cell>
          <cell r="M450">
            <v>8096.99084554097</v>
          </cell>
          <cell r="N450">
            <v>9540.85708360167</v>
          </cell>
          <cell r="O450">
            <v>8853.98265215844</v>
          </cell>
        </row>
        <row r="450">
          <cell r="Z450">
            <v>8434.96996106714</v>
          </cell>
          <cell r="AA450">
            <v>6310.79609701002</v>
          </cell>
          <cell r="AB450">
            <v>6765.41254883113</v>
          </cell>
          <cell r="AC450">
            <v>5728.94669280114</v>
          </cell>
          <cell r="AD450">
            <v>5745.35001251804</v>
          </cell>
          <cell r="AE450">
            <v>5894.77079005073</v>
          </cell>
          <cell r="AF450">
            <v>6567.23430732143</v>
          </cell>
          <cell r="AG450">
            <v>6937.27334422507</v>
          </cell>
          <cell r="AH450">
            <v>6434.14064971374</v>
          </cell>
          <cell r="AI450">
            <v>7445.96058694773</v>
          </cell>
          <cell r="AJ450">
            <v>6229.9499852371</v>
          </cell>
          <cell r="AK450">
            <v>6695.13414110533</v>
          </cell>
          <cell r="AL450">
            <v>6662.66675290228</v>
          </cell>
          <cell r="AM450">
            <v>7850.7624002208</v>
          </cell>
          <cell r="AN450">
            <v>7285.5628680618</v>
          </cell>
        </row>
        <row r="450"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</row>
        <row r="450">
          <cell r="BX450">
            <v>4.74505454677042</v>
          </cell>
          <cell r="BY450">
            <v>3.57249565130801</v>
          </cell>
          <cell r="BZ450">
            <v>3.68071762058792</v>
          </cell>
          <cell r="CA450">
            <v>3.24183306878477</v>
          </cell>
          <cell r="CB450">
            <v>3.29241025754087</v>
          </cell>
          <cell r="CC450">
            <v>3.39011855155132</v>
          </cell>
          <cell r="CD450">
            <v>3.63975353029576</v>
          </cell>
          <cell r="CE450">
            <v>3.86371590901689</v>
          </cell>
          <cell r="CF450">
            <v>3.5484134362873</v>
          </cell>
          <cell r="CG450">
            <v>4.13213134455855</v>
          </cell>
          <cell r="CH450">
            <v>3.48192959530917</v>
          </cell>
          <cell r="CI450">
            <v>3.69167011686924</v>
          </cell>
          <cell r="CJ450">
            <v>3.77658482131632</v>
          </cell>
          <cell r="CK450">
            <v>4.3229702046154</v>
          </cell>
          <cell r="CL450">
            <v>4.02293547423237</v>
          </cell>
          <cell r="CM450">
            <v>4.87022994464384</v>
          </cell>
          <cell r="CN450">
            <v>4.8397126289699</v>
          </cell>
          <cell r="CO450">
            <v>5.03580517626127</v>
          </cell>
          <cell r="CP450">
            <v>4.84162633633768</v>
          </cell>
          <cell r="CQ450">
            <v>4.78090023251225</v>
          </cell>
          <cell r="CR450">
            <v>4.76386200466435</v>
          </cell>
          <cell r="CS450">
            <v>4.94330800424355</v>
          </cell>
          <cell r="CT450">
            <v>4.91915782316893</v>
          </cell>
          <cell r="CU450">
            <v>4.9677927666736</v>
          </cell>
          <cell r="CV450">
            <v>4.93689341358878</v>
          </cell>
          <cell r="CW450">
            <v>4.90198197773201</v>
          </cell>
          <cell r="CX450">
            <v>4.96870865559844</v>
          </cell>
          <cell r="CY450">
            <v>4.83343612773363</v>
          </cell>
          <cell r="CZ450">
            <v>4.97549996061337</v>
          </cell>
          <cell r="DA450">
            <v>4.96166203552561</v>
          </cell>
        </row>
        <row r="451">
          <cell r="A451">
            <v>9842.83680183487</v>
          </cell>
          <cell r="B451">
            <v>8380.64652232189</v>
          </cell>
          <cell r="C451">
            <v>7089.47300988961</v>
          </cell>
          <cell r="D451">
            <v>6163.08694930449</v>
          </cell>
          <cell r="E451">
            <v>8646.33263055674</v>
          </cell>
          <cell r="F451">
            <v>8058.39682237018</v>
          </cell>
          <cell r="G451">
            <v>7269.23142432268</v>
          </cell>
          <cell r="H451">
            <v>6325.35620524833</v>
          </cell>
          <cell r="I451">
            <v>8124.03646048149</v>
          </cell>
          <cell r="J451">
            <v>7387.12217771645</v>
          </cell>
          <cell r="K451">
            <v>6567.02791097939</v>
          </cell>
          <cell r="L451">
            <v>8059.91293630911</v>
          </cell>
          <cell r="M451">
            <v>8246.46283982585</v>
          </cell>
          <cell r="N451">
            <v>9417.28418839466</v>
          </cell>
          <cell r="O451">
            <v>8855.95690170036</v>
          </cell>
        </row>
        <row r="451">
          <cell r="Z451">
            <v>8099.24856836698</v>
          </cell>
          <cell r="AA451">
            <v>6896.07485265344</v>
          </cell>
          <cell r="AB451">
            <v>5833.62350528059</v>
          </cell>
          <cell r="AC451">
            <v>5071.34011828483</v>
          </cell>
          <cell r="AD451">
            <v>7114.6965645724</v>
          </cell>
          <cell r="AE451">
            <v>6630.90938526461</v>
          </cell>
          <cell r="AF451">
            <v>5981.53900058552</v>
          </cell>
          <cell r="AG451">
            <v>5204.86453460434</v>
          </cell>
          <cell r="AH451">
            <v>6684.92143033906</v>
          </cell>
          <cell r="AI451">
            <v>6078.54624909239</v>
          </cell>
          <cell r="AJ451">
            <v>5403.72582389162</v>
          </cell>
          <cell r="AK451">
            <v>6632.15693044864</v>
          </cell>
          <cell r="AL451">
            <v>6785.6608510567</v>
          </cell>
          <cell r="AM451">
            <v>7749.07956073618</v>
          </cell>
          <cell r="AN451">
            <v>7287.18739339915</v>
          </cell>
        </row>
        <row r="451"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1">
          <cell r="BX451">
            <v>4.55289695396807</v>
          </cell>
          <cell r="BY451">
            <v>3.83529242102241</v>
          </cell>
          <cell r="BZ451">
            <v>3.28913926537793</v>
          </cell>
          <cell r="CA451">
            <v>2.92635823492145</v>
          </cell>
          <cell r="CB451">
            <v>3.83894621747161</v>
          </cell>
          <cell r="CC451">
            <v>3.57564116469298</v>
          </cell>
          <cell r="CD451">
            <v>3.2810512229323</v>
          </cell>
          <cell r="CE451">
            <v>2.92027240081991</v>
          </cell>
          <cell r="CF451">
            <v>3.80037237817173</v>
          </cell>
          <cell r="CG451">
            <v>3.43076882595162</v>
          </cell>
          <cell r="CH451">
            <v>3.11016110207206</v>
          </cell>
          <cell r="CI451">
            <v>3.70953174993853</v>
          </cell>
          <cell r="CJ451">
            <v>3.85769983232965</v>
          </cell>
          <cell r="CK451">
            <v>4.46548099289313</v>
          </cell>
          <cell r="CL451">
            <v>4.23927081793282</v>
          </cell>
          <cell r="CM451">
            <v>4.87375891206489</v>
          </cell>
          <cell r="CN451">
            <v>4.92618389594861</v>
          </cell>
          <cell r="CO451">
            <v>4.85918316675996</v>
          </cell>
          <cell r="CP451">
            <v>4.74790897096774</v>
          </cell>
          <cell r="CQ451">
            <v>5.07751821744219</v>
          </cell>
          <cell r="CR451">
            <v>5.08073215162297</v>
          </cell>
          <cell r="CS451">
            <v>4.99467303931637</v>
          </cell>
          <cell r="CT451">
            <v>4.88307283612609</v>
          </cell>
          <cell r="CU451">
            <v>4.81922596296116</v>
          </cell>
          <cell r="CV451">
            <v>4.85417473815278</v>
          </cell>
          <cell r="CW451">
            <v>4.76011621223457</v>
          </cell>
          <cell r="CX451">
            <v>4.89827131427959</v>
          </cell>
          <cell r="CY451">
            <v>4.81915453631957</v>
          </cell>
          <cell r="CZ451">
            <v>4.75432657640004</v>
          </cell>
          <cell r="DA451">
            <v>4.70951204243947</v>
          </cell>
        </row>
        <row r="452">
          <cell r="A452">
            <v>9952.34608766894</v>
          </cell>
          <cell r="B452">
            <v>7977.25112919753</v>
          </cell>
          <cell r="C452">
            <v>7299.8600081643</v>
          </cell>
          <cell r="D452">
            <v>8043.17645143417</v>
          </cell>
          <cell r="E452">
            <v>7083.15735065452</v>
          </cell>
          <cell r="F452">
            <v>7968.8645540236</v>
          </cell>
          <cell r="G452">
            <v>7038.01586187798</v>
          </cell>
          <cell r="H452">
            <v>7660.7801634358</v>
          </cell>
          <cell r="I452">
            <v>7916.13992691021</v>
          </cell>
          <cell r="J452">
            <v>7988.22312024154</v>
          </cell>
          <cell r="K452">
            <v>8564.36061539173</v>
          </cell>
          <cell r="L452">
            <v>8430.9308021519</v>
          </cell>
          <cell r="M452">
            <v>9060.95083676519</v>
          </cell>
          <cell r="N452">
            <v>9205.69003857352</v>
          </cell>
          <cell r="O452">
            <v>9762.85126354758</v>
          </cell>
        </row>
        <row r="452">
          <cell r="Z452">
            <v>8189.35906642473</v>
          </cell>
          <cell r="AA452">
            <v>6564.1380720254</v>
          </cell>
          <cell r="AB452">
            <v>6006.74194957519</v>
          </cell>
          <cell r="AC452">
            <v>6618.38519432297</v>
          </cell>
          <cell r="AD452">
            <v>5828.42661996714</v>
          </cell>
          <cell r="AE452">
            <v>6557.23711873942</v>
          </cell>
          <cell r="AF452">
            <v>5791.28162348817</v>
          </cell>
          <cell r="AG452">
            <v>6303.72767734146</v>
          </cell>
          <cell r="AH452">
            <v>6513.85228271469</v>
          </cell>
          <cell r="AI452">
            <v>6573.16645322733</v>
          </cell>
          <cell r="AJ452">
            <v>7047.24530637948</v>
          </cell>
          <cell r="AK452">
            <v>6937.45163148499</v>
          </cell>
          <cell r="AL452">
            <v>7455.86811710964</v>
          </cell>
          <cell r="AM452">
            <v>7574.96780316907</v>
          </cell>
          <cell r="AN452">
            <v>8033.43189686201</v>
          </cell>
        </row>
        <row r="452"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</row>
        <row r="452">
          <cell r="BX452">
            <v>4.47505631142135</v>
          </cell>
          <cell r="BY452">
            <v>3.70064317694069</v>
          </cell>
          <cell r="BZ452">
            <v>3.34329364848897</v>
          </cell>
          <cell r="CA452">
            <v>3.68222038519418</v>
          </cell>
          <cell r="CB452">
            <v>3.22517418643023</v>
          </cell>
          <cell r="CC452">
            <v>3.65331799722816</v>
          </cell>
          <cell r="CD452">
            <v>3.28919119214502</v>
          </cell>
          <cell r="CE452">
            <v>3.49225663553827</v>
          </cell>
          <cell r="CF452">
            <v>3.68273976403955</v>
          </cell>
          <cell r="CG452">
            <v>3.69480791038589</v>
          </cell>
          <cell r="CH452">
            <v>3.93104108889899</v>
          </cell>
          <cell r="CI452">
            <v>3.90161768342748</v>
          </cell>
          <cell r="CJ452">
            <v>4.21216122888978</v>
          </cell>
          <cell r="CK452">
            <v>4.1931992736797</v>
          </cell>
          <cell r="CL452">
            <v>4.44571853726907</v>
          </cell>
          <cell r="CM452">
            <v>5.01370231358258</v>
          </cell>
          <cell r="CN452">
            <v>4.85967953771337</v>
          </cell>
          <cell r="CO452">
            <v>4.92233976113582</v>
          </cell>
          <cell r="CP452">
            <v>4.92435549190277</v>
          </cell>
          <cell r="CQ452">
            <v>4.95114098850377</v>
          </cell>
          <cell r="CR452">
            <v>4.91745673813673</v>
          </cell>
          <cell r="CS452">
            <v>4.82383785830059</v>
          </cell>
          <cell r="CT452">
            <v>4.94536587359793</v>
          </cell>
          <cell r="CU452">
            <v>4.84589511641172</v>
          </cell>
          <cell r="CV452">
            <v>4.87404911191733</v>
          </cell>
          <cell r="CW452">
            <v>4.91155420427028</v>
          </cell>
          <cell r="CX452">
            <v>4.87149647678756</v>
          </cell>
          <cell r="CY452">
            <v>4.84953799896942</v>
          </cell>
          <cell r="CZ452">
            <v>4.9492845659173</v>
          </cell>
          <cell r="DA452">
            <v>4.9506963323585</v>
          </cell>
        </row>
        <row r="453">
          <cell r="A453">
            <v>9548.81657493033</v>
          </cell>
          <cell r="B453">
            <v>9886.91017016387</v>
          </cell>
          <cell r="C453">
            <v>8697.13606826117</v>
          </cell>
          <cell r="D453">
            <v>7091.59421861066</v>
          </cell>
          <cell r="E453">
            <v>7074.20921548408</v>
          </cell>
          <cell r="F453">
            <v>7631.14944528189</v>
          </cell>
          <cell r="G453">
            <v>7744.35251734913</v>
          </cell>
          <cell r="H453">
            <v>8333.70648334807</v>
          </cell>
          <cell r="I453">
            <v>8976.61475806079</v>
          </cell>
          <cell r="J453">
            <v>7825.46772263034</v>
          </cell>
          <cell r="K453">
            <v>8623.81443964521</v>
          </cell>
          <cell r="L453">
            <v>8674.73565477318</v>
          </cell>
          <cell r="M453">
            <v>8802.75324971513</v>
          </cell>
          <cell r="N453">
            <v>9501.14437816578</v>
          </cell>
          <cell r="O453">
            <v>8716.76383849118</v>
          </cell>
        </row>
        <row r="453">
          <cell r="Z453">
            <v>7857.3119245141</v>
          </cell>
          <cell r="AA453">
            <v>8135.51465430627</v>
          </cell>
          <cell r="AB453">
            <v>7156.50053616919</v>
          </cell>
          <cell r="AC453">
            <v>5835.3689570282</v>
          </cell>
          <cell r="AD453">
            <v>5821.0635830269</v>
          </cell>
          <cell r="AE453">
            <v>6279.34582926053</v>
          </cell>
          <cell r="AF453">
            <v>6372.49578570443</v>
          </cell>
          <cell r="AG453">
            <v>6857.44990629784</v>
          </cell>
          <cell r="AH453">
            <v>7386.47157234717</v>
          </cell>
          <cell r="AI453">
            <v>6439.24201176439</v>
          </cell>
          <cell r="AJ453">
            <v>7096.16731033663</v>
          </cell>
          <cell r="AK453">
            <v>7138.06819592765</v>
          </cell>
          <cell r="AL453">
            <v>7243.40838833702</v>
          </cell>
          <cell r="AM453">
            <v>7818.0845168907</v>
          </cell>
          <cell r="AN453">
            <v>7172.65138710131</v>
          </cell>
        </row>
        <row r="453"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</row>
        <row r="453">
          <cell r="BX453">
            <v>4.36288509759744</v>
          </cell>
          <cell r="BY453">
            <v>4.39459859001607</v>
          </cell>
          <cell r="BZ453">
            <v>3.95697800282166</v>
          </cell>
          <cell r="CA453">
            <v>3.24861123036195</v>
          </cell>
          <cell r="CB453">
            <v>3.28706248703836</v>
          </cell>
          <cell r="CC453">
            <v>3.50572167973348</v>
          </cell>
          <cell r="CD453">
            <v>3.56530887014401</v>
          </cell>
          <cell r="CE453">
            <v>3.87490084685869</v>
          </cell>
          <cell r="CF453">
            <v>4.12628455360725</v>
          </cell>
          <cell r="CG453">
            <v>3.61736591416822</v>
          </cell>
          <cell r="CH453">
            <v>4.10891035600089</v>
          </cell>
          <cell r="CI453">
            <v>4.02472196585916</v>
          </cell>
          <cell r="CJ453">
            <v>4.04143771234665</v>
          </cell>
          <cell r="CK453">
            <v>4.40028118344132</v>
          </cell>
          <cell r="CL453">
            <v>3.97899644501845</v>
          </cell>
          <cell r="CM453">
            <v>4.93409326705042</v>
          </cell>
          <cell r="CN453">
            <v>5.07192654530779</v>
          </cell>
          <cell r="CO453">
            <v>4.95500626236583</v>
          </cell>
          <cell r="CP453">
            <v>4.92127591680305</v>
          </cell>
          <cell r="CQ453">
            <v>4.85178467657376</v>
          </cell>
          <cell r="CR453">
            <v>4.90731688796283</v>
          </cell>
          <cell r="CS453">
            <v>4.89688080316827</v>
          </cell>
          <cell r="CT453">
            <v>4.84851993182942</v>
          </cell>
          <cell r="CU453">
            <v>4.9043899310575</v>
          </cell>
          <cell r="CV453">
            <v>4.8769627831243</v>
          </cell>
          <cell r="CW453">
            <v>4.73155960837679</v>
          </cell>
          <cell r="CX453">
            <v>4.85905644852287</v>
          </cell>
          <cell r="CY453">
            <v>4.9103699972829</v>
          </cell>
          <cell r="CZ453">
            <v>4.86773657009017</v>
          </cell>
          <cell r="DA453">
            <v>4.93870752643947</v>
          </cell>
        </row>
        <row r="454">
          <cell r="A454">
            <v>8340.08942796082</v>
          </cell>
          <cell r="B454">
            <v>7989.50355412957</v>
          </cell>
          <cell r="C454">
            <v>6871.61037318803</v>
          </cell>
          <cell r="D454">
            <v>7614.32413088609</v>
          </cell>
          <cell r="E454">
            <v>6828.09773651419</v>
          </cell>
          <cell r="F454">
            <v>7805.843792645</v>
          </cell>
          <cell r="G454">
            <v>7160.27082146815</v>
          </cell>
          <cell r="H454">
            <v>7057.70241404295</v>
          </cell>
          <cell r="I454">
            <v>8523.6807726655</v>
          </cell>
          <cell r="J454">
            <v>8798.85124632635</v>
          </cell>
          <cell r="K454">
            <v>7466.58046538567</v>
          </cell>
          <cell r="L454">
            <v>8680.72108380678</v>
          </cell>
          <cell r="M454">
            <v>9824.67723961389</v>
          </cell>
          <cell r="N454">
            <v>9468.02231763684</v>
          </cell>
          <cell r="O454">
            <v>8414.08454312375</v>
          </cell>
        </row>
        <row r="454">
          <cell r="Z454">
            <v>6862.7021578649</v>
          </cell>
          <cell r="AA454">
            <v>6574.22006739805</v>
          </cell>
          <cell r="AB454">
            <v>5654.35367850901</v>
          </cell>
          <cell r="AC454">
            <v>6265.50099912912</v>
          </cell>
          <cell r="AD454">
            <v>5618.54899461739</v>
          </cell>
          <cell r="AE454">
            <v>6423.09432080503</v>
          </cell>
          <cell r="AF454">
            <v>5891.87999023665</v>
          </cell>
          <cell r="AG454">
            <v>5807.48084355534</v>
          </cell>
          <cell r="AH454">
            <v>7013.7716072219</v>
          </cell>
          <cell r="AI454">
            <v>7240.19759697711</v>
          </cell>
          <cell r="AJ454">
            <v>6143.92906866021</v>
          </cell>
          <cell r="AK454">
            <v>7142.99334896101</v>
          </cell>
          <cell r="AL454">
            <v>8084.30584288228</v>
          </cell>
          <cell r="AM454">
            <v>7790.82979279831</v>
          </cell>
          <cell r="AN454">
            <v>6923.58956691326</v>
          </cell>
        </row>
        <row r="454"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4">
          <cell r="BX454">
            <v>3.99265623345544</v>
          </cell>
          <cell r="BY454">
            <v>3.68884645179772</v>
          </cell>
          <cell r="BZ454">
            <v>3.18190856136823</v>
          </cell>
          <cell r="CA454">
            <v>3.45603754038027</v>
          </cell>
          <cell r="CB454">
            <v>3.12227924479287</v>
          </cell>
          <cell r="CC454">
            <v>3.61278104274534</v>
          </cell>
          <cell r="CD454">
            <v>3.290091040397</v>
          </cell>
          <cell r="CE454">
            <v>3.40127851581756</v>
          </cell>
          <cell r="CF454">
            <v>3.89804181058223</v>
          </cell>
          <cell r="CG454">
            <v>4.00204362956754</v>
          </cell>
          <cell r="CH454">
            <v>3.4135300554855</v>
          </cell>
          <cell r="CI454">
            <v>4.01129799204859</v>
          </cell>
          <cell r="CJ454">
            <v>4.65699041063289</v>
          </cell>
          <cell r="CK454">
            <v>4.34798760483266</v>
          </cell>
          <cell r="CL454">
            <v>3.8609140003004</v>
          </cell>
          <cell r="CM454">
            <v>4.70912661166065</v>
          </cell>
          <cell r="CN454">
            <v>4.88270847373169</v>
          </cell>
          <cell r="CO454">
            <v>4.86858111801278</v>
          </cell>
          <cell r="CP454">
            <v>4.96688938167866</v>
          </cell>
          <cell r="CQ454">
            <v>4.93014356176882</v>
          </cell>
          <cell r="CR454">
            <v>4.870906506353</v>
          </cell>
          <cell r="CS454">
            <v>4.90628884166217</v>
          </cell>
          <cell r="CT454">
            <v>4.67791930202313</v>
          </cell>
          <cell r="CU454">
            <v>4.92960659640939</v>
          </cell>
          <cell r="CV454">
            <v>4.95650713385171</v>
          </cell>
          <cell r="CW454">
            <v>4.93116571592538</v>
          </cell>
          <cell r="CX454">
            <v>4.87868137208115</v>
          </cell>
          <cell r="CY454">
            <v>4.75602936192739</v>
          </cell>
          <cell r="CZ454">
            <v>4.90910763743381</v>
          </cell>
          <cell r="DA454">
            <v>4.91301762691749</v>
          </cell>
        </row>
        <row r="455">
          <cell r="A455">
            <v>9185.38914159946</v>
          </cell>
          <cell r="B455">
            <v>7651.81772133586</v>
          </cell>
          <cell r="C455">
            <v>7859.29034074905</v>
          </cell>
          <cell r="D455">
            <v>7438.97462377337</v>
          </cell>
          <cell r="E455">
            <v>8462.50538761501</v>
          </cell>
          <cell r="F455">
            <v>6765.9389001308</v>
          </cell>
          <cell r="G455">
            <v>8391.94894081964</v>
          </cell>
          <cell r="H455">
            <v>7669.36736789198</v>
          </cell>
          <cell r="I455">
            <v>8119.34870880974</v>
          </cell>
          <cell r="J455">
            <v>7368.29779381478</v>
          </cell>
          <cell r="K455">
            <v>9126.5542328833</v>
          </cell>
          <cell r="L455">
            <v>8490.46601297807</v>
          </cell>
          <cell r="M455">
            <v>8029.70673308544</v>
          </cell>
          <cell r="N455">
            <v>9204.97186490993</v>
          </cell>
          <cell r="O455">
            <v>9246.20952381821</v>
          </cell>
        </row>
        <row r="455">
          <cell r="Z455">
            <v>7558.26306508755</v>
          </cell>
          <cell r="AA455">
            <v>6296.35286784208</v>
          </cell>
          <cell r="AB455">
            <v>6467.07319467351</v>
          </cell>
          <cell r="AC455">
            <v>6121.21340470494</v>
          </cell>
          <cell r="AD455">
            <v>6963.43300466606</v>
          </cell>
          <cell r="AE455">
            <v>5567.40115210763</v>
          </cell>
          <cell r="AF455">
            <v>6905.37512844588</v>
          </cell>
          <cell r="AG455">
            <v>6310.7937198654</v>
          </cell>
          <cell r="AH455">
            <v>6681.06408039202</v>
          </cell>
          <cell r="AI455">
            <v>6063.05647033902</v>
          </cell>
          <cell r="AJ455">
            <v>7509.85034020112</v>
          </cell>
          <cell r="AK455">
            <v>6986.44060496481</v>
          </cell>
          <cell r="AL455">
            <v>6607.30154036745</v>
          </cell>
          <cell r="AM455">
            <v>7574.37684884017</v>
          </cell>
          <cell r="AN455">
            <v>7608.30955102756</v>
          </cell>
        </row>
        <row r="455"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</row>
        <row r="455">
          <cell r="BX455">
            <v>4.25577161703749</v>
          </cell>
          <cell r="BY455">
            <v>3.5685490816121</v>
          </cell>
          <cell r="BZ455">
            <v>3.5529763565411</v>
          </cell>
          <cell r="CA455">
            <v>3.46834672177935</v>
          </cell>
          <cell r="CB455">
            <v>3.91339917873277</v>
          </cell>
          <cell r="CC455">
            <v>3.19143684069439</v>
          </cell>
          <cell r="CD455">
            <v>3.80092131929294</v>
          </cell>
          <cell r="CE455">
            <v>3.54335432082383</v>
          </cell>
          <cell r="CF455">
            <v>3.68934104153148</v>
          </cell>
          <cell r="CG455">
            <v>3.29399497413464</v>
          </cell>
          <cell r="CH455">
            <v>4.11350247645241</v>
          </cell>
          <cell r="CI455">
            <v>3.95810132183231</v>
          </cell>
          <cell r="CJ455">
            <v>3.69675132652553</v>
          </cell>
          <cell r="CK455">
            <v>4.32021529600782</v>
          </cell>
          <cell r="CL455">
            <v>4.34498555359976</v>
          </cell>
          <cell r="CM455">
            <v>4.86576158326621</v>
          </cell>
          <cell r="CN455">
            <v>4.8339763402978</v>
          </cell>
          <cell r="CO455">
            <v>4.98680739034779</v>
          </cell>
          <cell r="CP455">
            <v>4.83528580888806</v>
          </cell>
          <cell r="CQ455">
            <v>4.87501984121602</v>
          </cell>
          <cell r="CR455">
            <v>4.77940018956227</v>
          </cell>
          <cell r="CS455">
            <v>4.97743425319422</v>
          </cell>
          <cell r="CT455">
            <v>4.87951365920147</v>
          </cell>
          <cell r="CU455">
            <v>4.96139688516318</v>
          </cell>
          <cell r="CV455">
            <v>5.0428472865934</v>
          </cell>
          <cell r="CW455">
            <v>5.00180382938569</v>
          </cell>
          <cell r="CX455">
            <v>4.83588761578905</v>
          </cell>
          <cell r="CY455">
            <v>4.89678488004235</v>
          </cell>
          <cell r="CZ455">
            <v>4.80339889848978</v>
          </cell>
          <cell r="DA455">
            <v>4.79741150903847</v>
          </cell>
        </row>
        <row r="456">
          <cell r="A456">
            <v>9214.24043812535</v>
          </cell>
          <cell r="B456">
            <v>7557.92435061756</v>
          </cell>
          <cell r="C456">
            <v>7446.94377392748</v>
          </cell>
          <cell r="D456">
            <v>8593.54870816759</v>
          </cell>
          <cell r="E456">
            <v>7737.81228759612</v>
          </cell>
          <cell r="F456">
            <v>8047.00754497136</v>
          </cell>
          <cell r="G456">
            <v>8272.34910855985</v>
          </cell>
          <cell r="H456">
            <v>8253.47546745601</v>
          </cell>
          <cell r="I456">
            <v>7215.53825064183</v>
          </cell>
          <cell r="J456">
            <v>6715.74596141251</v>
          </cell>
          <cell r="K456">
            <v>8620.41185326719</v>
          </cell>
          <cell r="L456">
            <v>8884.32928577845</v>
          </cell>
          <cell r="M456">
            <v>9092.75045797953</v>
          </cell>
          <cell r="N456">
            <v>10356.2533800457</v>
          </cell>
          <cell r="O456">
            <v>10097.5910622115</v>
          </cell>
        </row>
        <row r="456">
          <cell r="Z456">
            <v>7582.00356051458</v>
          </cell>
          <cell r="AA456">
            <v>6219.09203707959</v>
          </cell>
          <cell r="AB456">
            <v>6127.77087683175</v>
          </cell>
          <cell r="AC456">
            <v>7071.26293700647</v>
          </cell>
          <cell r="AD456">
            <v>6367.11411093624</v>
          </cell>
          <cell r="AE456">
            <v>6621.537637005</v>
          </cell>
          <cell r="AF456">
            <v>6806.96155218639</v>
          </cell>
          <cell r="AG456">
            <v>6791.43124179238</v>
          </cell>
          <cell r="AH456">
            <v>5937.35718909956</v>
          </cell>
          <cell r="AI456">
            <v>5526.09953396229</v>
          </cell>
          <cell r="AJ456">
            <v>7093.36746783129</v>
          </cell>
          <cell r="AK456">
            <v>7310.5338122977</v>
          </cell>
          <cell r="AL456">
            <v>7482.03466256601</v>
          </cell>
          <cell r="AM456">
            <v>8521.71706700903</v>
          </cell>
          <cell r="AN456">
            <v>8308.8749311912</v>
          </cell>
        </row>
        <row r="456"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</row>
        <row r="456">
          <cell r="BX456">
            <v>4.23609717281224</v>
          </cell>
          <cell r="BY456">
            <v>3.43227496678725</v>
          </cell>
          <cell r="BZ456">
            <v>3.27030300464379</v>
          </cell>
          <cell r="CA456">
            <v>3.90070611023853</v>
          </cell>
          <cell r="CB456">
            <v>3.56824416793662</v>
          </cell>
          <cell r="CC456">
            <v>3.84413882898888</v>
          </cell>
          <cell r="CD456">
            <v>3.74287318227855</v>
          </cell>
          <cell r="CE456">
            <v>3.89107108268122</v>
          </cell>
          <cell r="CF456">
            <v>3.33815456822226</v>
          </cell>
          <cell r="CG456">
            <v>3.13270722987326</v>
          </cell>
          <cell r="CH456">
            <v>4.01074006334776</v>
          </cell>
          <cell r="CI456">
            <v>4.06304563788293</v>
          </cell>
          <cell r="CJ456">
            <v>4.16780389333615</v>
          </cell>
          <cell r="CK456">
            <v>4.65484542041968</v>
          </cell>
          <cell r="CL456">
            <v>4.67116776630113</v>
          </cell>
          <cell r="CM456">
            <v>4.90371482219093</v>
          </cell>
          <cell r="CN456">
            <v>4.96423173715445</v>
          </cell>
          <cell r="CO456">
            <v>5.13359567518471</v>
          </cell>
          <cell r="CP456">
            <v>4.96661952158747</v>
          </cell>
          <cell r="CQ456">
            <v>4.8887204541352</v>
          </cell>
          <cell r="CR456">
            <v>4.71918414306198</v>
          </cell>
          <cell r="CS456">
            <v>4.98259193507176</v>
          </cell>
          <cell r="CT456">
            <v>4.78188666848928</v>
          </cell>
          <cell r="CU456">
            <v>4.8729714854376</v>
          </cell>
          <cell r="CV456">
            <v>4.83288019346669</v>
          </cell>
          <cell r="CW456">
            <v>4.8454607295814</v>
          </cell>
          <cell r="CX456">
            <v>4.92951877600761</v>
          </cell>
          <cell r="CY456">
            <v>4.91835163734449</v>
          </cell>
          <cell r="CZ456">
            <v>5.01567032584621</v>
          </cell>
          <cell r="DA456">
            <v>4.87330835591008</v>
          </cell>
        </row>
        <row r="457">
          <cell r="A457">
            <v>9916.62900511463</v>
          </cell>
          <cell r="B457">
            <v>6894.63693022876</v>
          </cell>
          <cell r="C457">
            <v>7377.30927103493</v>
          </cell>
          <cell r="D457">
            <v>6571.52187706892</v>
          </cell>
          <cell r="E457">
            <v>8262.93587063382</v>
          </cell>
          <cell r="F457">
            <v>7920.49022863736</v>
          </cell>
          <cell r="G457">
            <v>8805.07761336828</v>
          </cell>
          <cell r="H457">
            <v>7996.36787423575</v>
          </cell>
          <cell r="I457">
            <v>6823.8543324305</v>
          </cell>
          <cell r="J457">
            <v>8037.28555998861</v>
          </cell>
          <cell r="K457">
            <v>8232.95436115006</v>
          </cell>
          <cell r="L457">
            <v>8851.49430619922</v>
          </cell>
          <cell r="M457">
            <v>9456.1239050431</v>
          </cell>
          <cell r="N457">
            <v>7612.71406303015</v>
          </cell>
          <cell r="O457">
            <v>9348.57328306251</v>
          </cell>
        </row>
        <row r="457">
          <cell r="Z457">
            <v>8159.9690099229</v>
          </cell>
          <cell r="AA457">
            <v>5673.30124544538</v>
          </cell>
          <cell r="AB457">
            <v>6070.47162873731</v>
          </cell>
          <cell r="AC457">
            <v>5407.42371598814</v>
          </cell>
          <cell r="AD457">
            <v>6799.21580212155</v>
          </cell>
          <cell r="AE457">
            <v>6517.43195956446</v>
          </cell>
          <cell r="AF457">
            <v>7245.32100757161</v>
          </cell>
          <cell r="AG457">
            <v>6579.86842222828</v>
          </cell>
          <cell r="AH457">
            <v>5615.0572792571</v>
          </cell>
          <cell r="AI457">
            <v>6613.5378322192</v>
          </cell>
          <cell r="AJ457">
            <v>6774.54530288919</v>
          </cell>
          <cell r="AK457">
            <v>7283.51531481536</v>
          </cell>
          <cell r="AL457">
            <v>7781.0390990069</v>
          </cell>
          <cell r="AM457">
            <v>6264.17614329338</v>
          </cell>
          <cell r="AN457">
            <v>7692.54030149144</v>
          </cell>
        </row>
        <row r="457"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7">
          <cell r="BX457">
            <v>4.54386355156813</v>
          </cell>
          <cell r="BY457">
            <v>3.20491736801954</v>
          </cell>
          <cell r="BZ457">
            <v>3.46786641849614</v>
          </cell>
          <cell r="CA457">
            <v>3.00519734156125</v>
          </cell>
          <cell r="CB457">
            <v>3.77948991169964</v>
          </cell>
          <cell r="CC457">
            <v>3.64112073763989</v>
          </cell>
          <cell r="CD457">
            <v>3.92494450033343</v>
          </cell>
          <cell r="CE457">
            <v>3.63948049031463</v>
          </cell>
          <cell r="CF457">
            <v>3.23481748615426</v>
          </cell>
          <cell r="CG457">
            <v>3.71630324938094</v>
          </cell>
          <cell r="CH457">
            <v>3.83363762420455</v>
          </cell>
          <cell r="CI457">
            <v>4.01842438232354</v>
          </cell>
          <cell r="CJ457">
            <v>4.32800382425554</v>
          </cell>
          <cell r="CK457">
            <v>3.59658568805558</v>
          </cell>
          <cell r="CL457">
            <v>4.20147602433896</v>
          </cell>
          <cell r="CM457">
            <v>4.92005959807607</v>
          </cell>
          <cell r="CN457">
            <v>4.84982584528128</v>
          </cell>
          <cell r="CO457">
            <v>4.79586786593717</v>
          </cell>
          <cell r="CP457">
            <v>4.92974597407348</v>
          </cell>
          <cell r="CQ457">
            <v>4.92870438449884</v>
          </cell>
          <cell r="CR457">
            <v>4.903978543426</v>
          </cell>
          <cell r="CS457">
            <v>5.05744591792465</v>
          </cell>
          <cell r="CT457">
            <v>4.95318956131284</v>
          </cell>
          <cell r="CU457">
            <v>4.7556681757635</v>
          </cell>
          <cell r="CV457">
            <v>4.87561980716339</v>
          </cell>
          <cell r="CW457">
            <v>4.84145866393893</v>
          </cell>
          <cell r="CX457">
            <v>4.965836004461</v>
          </cell>
          <cell r="CY457">
            <v>4.92557682603523</v>
          </cell>
          <cell r="CZ457">
            <v>4.77178299323662</v>
          </cell>
          <cell r="DA457">
            <v>5.01620210580979</v>
          </cell>
        </row>
        <row r="458">
          <cell r="A458">
            <v>10140.6640090709</v>
          </cell>
          <cell r="B458">
            <v>6810.30311072513</v>
          </cell>
          <cell r="C458">
            <v>6413.50878243922</v>
          </cell>
          <cell r="D458">
            <v>7919.52592165413</v>
          </cell>
          <cell r="E458">
            <v>7020.03989984636</v>
          </cell>
          <cell r="F458">
            <v>6936.55475408064</v>
          </cell>
          <cell r="G458">
            <v>7743.07665015711</v>
          </cell>
          <cell r="H458">
            <v>7006.22789959836</v>
          </cell>
          <cell r="I458">
            <v>7174.1573896115</v>
          </cell>
          <cell r="J458">
            <v>8160.06918716561</v>
          </cell>
          <cell r="K458">
            <v>8129.60908722571</v>
          </cell>
          <cell r="L458">
            <v>9550.46458595383</v>
          </cell>
          <cell r="M458">
            <v>8683.58727234839</v>
          </cell>
          <cell r="N458">
            <v>10155.6284199095</v>
          </cell>
          <cell r="O458">
            <v>8079.08699949058</v>
          </cell>
        </row>
        <row r="458">
          <cell r="Z458">
            <v>8344.31781317832</v>
          </cell>
          <cell r="AA458">
            <v>5603.90655968239</v>
          </cell>
          <cell r="AB458">
            <v>5277.40151240713</v>
          </cell>
          <cell r="AC458">
            <v>6516.6384726754</v>
          </cell>
          <cell r="AD458">
            <v>5776.48997473072</v>
          </cell>
          <cell r="AE458">
            <v>5707.79362621492</v>
          </cell>
          <cell r="AF458">
            <v>6371.44592927214</v>
          </cell>
          <cell r="AG458">
            <v>5765.12467166951</v>
          </cell>
          <cell r="AH458">
            <v>5903.30665202318</v>
          </cell>
          <cell r="AI458">
            <v>6714.5712168677</v>
          </cell>
          <cell r="AJ458">
            <v>6689.50690606002</v>
          </cell>
          <cell r="AK458">
            <v>7858.66800215629</v>
          </cell>
          <cell r="AL458">
            <v>7145.35181267524</v>
          </cell>
          <cell r="AM458">
            <v>8356.6313855255</v>
          </cell>
          <cell r="AN458">
            <v>6647.9344452951</v>
          </cell>
        </row>
        <row r="458"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</row>
        <row r="458">
          <cell r="BX458">
            <v>4.54708588227619</v>
          </cell>
          <cell r="BY458">
            <v>3.14612261717024</v>
          </cell>
          <cell r="BZ458">
            <v>2.9721440746926</v>
          </cell>
          <cell r="CA458">
            <v>3.53945562771777</v>
          </cell>
          <cell r="CB458">
            <v>3.21026317687222</v>
          </cell>
          <cell r="CC458">
            <v>3.23257124444431</v>
          </cell>
          <cell r="CD458">
            <v>3.63148007106998</v>
          </cell>
          <cell r="CE458">
            <v>3.21466452157295</v>
          </cell>
          <cell r="CF458">
            <v>3.36529150476535</v>
          </cell>
          <cell r="CG458">
            <v>3.75443130805099</v>
          </cell>
          <cell r="CH458">
            <v>3.81204549258381</v>
          </cell>
          <cell r="CI458">
            <v>4.33897448967367</v>
          </cell>
          <cell r="CJ458">
            <v>3.9350918878092</v>
          </cell>
          <cell r="CK458">
            <v>4.70594379057816</v>
          </cell>
          <cell r="CL458">
            <v>3.79922082279052</v>
          </cell>
          <cell r="CM458">
            <v>5.02764743959385</v>
          </cell>
          <cell r="CN458">
            <v>4.88002869718835</v>
          </cell>
          <cell r="CO458">
            <v>4.86471514072308</v>
          </cell>
          <cell r="CP458">
            <v>5.04422315536675</v>
          </cell>
          <cell r="CQ458">
            <v>4.9298138684656</v>
          </cell>
          <cell r="CR458">
            <v>4.83757033464592</v>
          </cell>
          <cell r="CS458">
            <v>4.80685998627495</v>
          </cell>
          <cell r="CT458">
            <v>4.91337805490027</v>
          </cell>
          <cell r="CU458">
            <v>4.80595599500168</v>
          </cell>
          <cell r="CV458">
            <v>4.89983276194624</v>
          </cell>
          <cell r="CW458">
            <v>4.80776428734695</v>
          </cell>
          <cell r="CX458">
            <v>4.96213962940375</v>
          </cell>
          <cell r="CY458">
            <v>4.97480284939302</v>
          </cell>
          <cell r="CZ458">
            <v>4.86509859172717</v>
          </cell>
          <cell r="DA458">
            <v>4.79401431971201</v>
          </cell>
        </row>
        <row r="459">
          <cell r="A459">
            <v>9006.12562822764</v>
          </cell>
          <cell r="B459">
            <v>6640.11296724177</v>
          </cell>
          <cell r="C459">
            <v>7851.48932743141</v>
          </cell>
          <cell r="D459">
            <v>7082.61233496109</v>
          </cell>
          <cell r="E459">
            <v>7508.51696309294</v>
          </cell>
          <cell r="F459">
            <v>7311.80307633258</v>
          </cell>
          <cell r="G459">
            <v>5996.74417515645</v>
          </cell>
          <cell r="H459">
            <v>7316.14538445109</v>
          </cell>
          <cell r="I459">
            <v>7314.64031259903</v>
          </cell>
          <cell r="J459">
            <v>8536.51741704278</v>
          </cell>
          <cell r="K459">
            <v>9720.40349560895</v>
          </cell>
          <cell r="L459">
            <v>9263.69606293674</v>
          </cell>
          <cell r="M459">
            <v>8357.94891509171</v>
          </cell>
          <cell r="N459">
            <v>10204.4809620161</v>
          </cell>
          <cell r="O459">
            <v>9222.48466982566</v>
          </cell>
        </row>
        <row r="459">
          <cell r="Z459">
            <v>7410.75480265589</v>
          </cell>
          <cell r="AA459">
            <v>5463.86438447322</v>
          </cell>
          <cell r="AB459">
            <v>6460.65407514356</v>
          </cell>
          <cell r="AC459">
            <v>5827.97814991084</v>
          </cell>
          <cell r="AD459">
            <v>6178.43681534504</v>
          </cell>
          <cell r="AE459">
            <v>6016.5693885251</v>
          </cell>
          <cell r="AF459">
            <v>4934.46377841445</v>
          </cell>
          <cell r="AG459">
            <v>6020.1424877769</v>
          </cell>
          <cell r="AH459">
            <v>6018.90402865291</v>
          </cell>
          <cell r="AI459">
            <v>7024.33433173806</v>
          </cell>
          <cell r="AJ459">
            <v>7998.50344781537</v>
          </cell>
          <cell r="AK459">
            <v>7622.69847464509</v>
          </cell>
          <cell r="AL459">
            <v>6877.39796441832</v>
          </cell>
          <cell r="AM459">
            <v>8396.83004874468</v>
          </cell>
          <cell r="AN459">
            <v>7588.78738545654</v>
          </cell>
        </row>
        <row r="459"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</row>
        <row r="459">
          <cell r="BX459">
            <v>4.06877537715829</v>
          </cell>
          <cell r="BY459">
            <v>3.08046365463609</v>
          </cell>
          <cell r="BZ459">
            <v>3.53268312624021</v>
          </cell>
          <cell r="CA459">
            <v>3.32038411991156</v>
          </cell>
          <cell r="CB459">
            <v>3.41277531200318</v>
          </cell>
          <cell r="CC459">
            <v>3.3894011509131</v>
          </cell>
          <cell r="CD459">
            <v>2.73440336100769</v>
          </cell>
          <cell r="CE459">
            <v>3.35907451387061</v>
          </cell>
          <cell r="CF459">
            <v>3.35145343228745</v>
          </cell>
          <cell r="CG459">
            <v>3.98057065528539</v>
          </cell>
          <cell r="CH459">
            <v>4.35639338678205</v>
          </cell>
          <cell r="CI459">
            <v>4.23490670022547</v>
          </cell>
          <cell r="CJ459">
            <v>3.90602186945857</v>
          </cell>
          <cell r="CK459">
            <v>4.66148945068878</v>
          </cell>
          <cell r="CL459">
            <v>4.12987050171884</v>
          </cell>
          <cell r="CM459">
            <v>4.99006111998148</v>
          </cell>
          <cell r="CN459">
            <v>4.85949296683996</v>
          </cell>
          <cell r="CO459">
            <v>5.01047546331146</v>
          </cell>
          <cell r="CP459">
            <v>4.808800080889</v>
          </cell>
          <cell r="CQ459">
            <v>4.959958568645</v>
          </cell>
          <cell r="CR459">
            <v>4.8633227568661</v>
          </cell>
          <cell r="CS459">
            <v>4.94406898329331</v>
          </cell>
          <cell r="CT459">
            <v>4.91014444433899</v>
          </cell>
          <cell r="CU459">
            <v>4.920297523708</v>
          </cell>
          <cell r="CV459">
            <v>4.83467152335301</v>
          </cell>
          <cell r="CW459">
            <v>5.03024087372273</v>
          </cell>
          <cell r="CX459">
            <v>4.93142042748537</v>
          </cell>
          <cell r="CY459">
            <v>4.82388138971112</v>
          </cell>
          <cell r="CZ459">
            <v>4.93512086116123</v>
          </cell>
          <cell r="DA459">
            <v>5.03434630884093</v>
          </cell>
        </row>
        <row r="460">
          <cell r="A460">
            <v>8155.19884210684</v>
          </cell>
          <cell r="B460">
            <v>6347.17305413757</v>
          </cell>
          <cell r="C460">
            <v>7479.0033854218</v>
          </cell>
          <cell r="D460">
            <v>7423.20202159447</v>
          </cell>
          <cell r="E460">
            <v>7022.82866380369</v>
          </cell>
          <cell r="F460">
            <v>6250.20103376236</v>
          </cell>
          <cell r="G460">
            <v>7522.58626197485</v>
          </cell>
          <cell r="H460">
            <v>8091.27268712125</v>
          </cell>
          <cell r="I460">
            <v>8318.55300978995</v>
          </cell>
          <cell r="J460">
            <v>9135.72628353414</v>
          </cell>
          <cell r="K460">
            <v>8910.36293113543</v>
          </cell>
          <cell r="L460">
            <v>9677.40188239267</v>
          </cell>
          <cell r="M460">
            <v>8042.80029528993</v>
          </cell>
          <cell r="N460">
            <v>8733.2258407659</v>
          </cell>
          <cell r="O460">
            <v>8963.82093563</v>
          </cell>
        </row>
        <row r="460">
          <cell r="Z460">
            <v>6710.56361864791</v>
          </cell>
          <cell r="AA460">
            <v>5222.81668454748</v>
          </cell>
          <cell r="AB460">
            <v>6154.15135714708</v>
          </cell>
          <cell r="AC460">
            <v>6108.23480634059</v>
          </cell>
          <cell r="AD460">
            <v>5778.78472907275</v>
          </cell>
          <cell r="AE460">
            <v>5143.02256492446</v>
          </cell>
          <cell r="AF460">
            <v>6190.01383842502</v>
          </cell>
          <cell r="AG460">
            <v>6657.96152540263</v>
          </cell>
          <cell r="AH460">
            <v>6844.98076234144</v>
          </cell>
          <cell r="AI460">
            <v>7517.39762759381</v>
          </cell>
          <cell r="AJ460">
            <v>7331.9557833343</v>
          </cell>
          <cell r="AK460">
            <v>7963.11926322597</v>
          </cell>
          <cell r="AL460">
            <v>6618.07567155285</v>
          </cell>
          <cell r="AM460">
            <v>7186.1972632588</v>
          </cell>
          <cell r="AN460">
            <v>7375.94408417554</v>
          </cell>
        </row>
        <row r="460"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0">
          <cell r="BX460">
            <v>3.82180276137586</v>
          </cell>
          <cell r="BY460">
            <v>2.95504247164852</v>
          </cell>
          <cell r="BZ460">
            <v>3.41725292725892</v>
          </cell>
          <cell r="CA460">
            <v>3.40998496636315</v>
          </cell>
          <cell r="CB460">
            <v>3.27791172006333</v>
          </cell>
          <cell r="CC460">
            <v>2.93952517458362</v>
          </cell>
          <cell r="CD460">
            <v>3.52027733634446</v>
          </cell>
          <cell r="CE460">
            <v>3.66204978476712</v>
          </cell>
          <cell r="CF460">
            <v>3.84725530567493</v>
          </cell>
          <cell r="CG460">
            <v>4.27427130693701</v>
          </cell>
          <cell r="CH460">
            <v>4.12003467714027</v>
          </cell>
          <cell r="CI460">
            <v>4.42085430367551</v>
          </cell>
          <cell r="CJ460">
            <v>3.65898371561514</v>
          </cell>
          <cell r="CK460">
            <v>4.04965025210085</v>
          </cell>
          <cell r="CL460">
            <v>4.10765676913263</v>
          </cell>
          <cell r="CM460">
            <v>4.81058467755572</v>
          </cell>
          <cell r="CN460">
            <v>4.84226096384897</v>
          </cell>
          <cell r="CO460">
            <v>4.93398908673771</v>
          </cell>
          <cell r="CP460">
            <v>4.90761397644326</v>
          </cell>
          <cell r="CQ460">
            <v>4.82999186099513</v>
          </cell>
          <cell r="CR460">
            <v>4.79345198416641</v>
          </cell>
          <cell r="CS460">
            <v>4.81750169169706</v>
          </cell>
          <cell r="CT460">
            <v>4.981087520009</v>
          </cell>
          <cell r="CU460">
            <v>4.8744807561791</v>
          </cell>
          <cell r="CV460">
            <v>4.81850787178323</v>
          </cell>
          <cell r="CW460">
            <v>4.87557791753094</v>
          </cell>
          <cell r="CX460">
            <v>4.93496586996549</v>
          </cell>
          <cell r="CY460">
            <v>4.9553962460283</v>
          </cell>
          <cell r="CZ460">
            <v>4.86170667947124</v>
          </cell>
          <cell r="DA460">
            <v>4.91960918835721</v>
          </cell>
        </row>
        <row r="461">
          <cell r="A461">
            <v>9037.37558392373</v>
          </cell>
          <cell r="B461">
            <v>7860.56259127736</v>
          </cell>
          <cell r="C461">
            <v>7279.44508933331</v>
          </cell>
          <cell r="D461">
            <v>6534.37834533701</v>
          </cell>
          <cell r="E461">
            <v>7752.45810070984</v>
          </cell>
          <cell r="F461">
            <v>7565.31818109897</v>
          </cell>
          <cell r="G461">
            <v>8508.80847881701</v>
          </cell>
          <cell r="H461">
            <v>8938.26769021685</v>
          </cell>
          <cell r="I461">
            <v>8966.41912635368</v>
          </cell>
          <cell r="J461">
            <v>8552.17052770307</v>
          </cell>
          <cell r="K461">
            <v>6838.66827270373</v>
          </cell>
          <cell r="L461">
            <v>7508.75569137693</v>
          </cell>
          <cell r="M461">
            <v>9203.63158852903</v>
          </cell>
          <cell r="N461">
            <v>8827.77289230505</v>
          </cell>
          <cell r="O461">
            <v>10114.4432358304</v>
          </cell>
        </row>
        <row r="461">
          <cell r="Z461">
            <v>7436.46905191438</v>
          </cell>
          <cell r="AA461">
            <v>6468.12007510823</v>
          </cell>
          <cell r="AB461">
            <v>5989.94338779427</v>
          </cell>
          <cell r="AC461">
            <v>5376.85989559159</v>
          </cell>
          <cell r="AD461">
            <v>6379.16552286981</v>
          </cell>
          <cell r="AE461">
            <v>6225.17610330429</v>
          </cell>
          <cell r="AF461">
            <v>7001.533833998</v>
          </cell>
          <cell r="AG461">
            <v>7354.91741366415</v>
          </cell>
          <cell r="AH461">
            <v>7378.08202397103</v>
          </cell>
          <cell r="AI461">
            <v>7037.21460565281</v>
          </cell>
          <cell r="AJ461">
            <v>5627.24703582478</v>
          </cell>
          <cell r="AK461">
            <v>6178.63325461873</v>
          </cell>
          <cell r="AL461">
            <v>7573.27399284675</v>
          </cell>
          <cell r="AM461">
            <v>7263.99597995387</v>
          </cell>
          <cell r="AN461">
            <v>8322.74186262618</v>
          </cell>
        </row>
        <row r="461"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</row>
        <row r="461">
          <cell r="BX461">
            <v>4.18636220076765</v>
          </cell>
          <cell r="BY461">
            <v>3.63735944956656</v>
          </cell>
          <cell r="BZ461">
            <v>3.33050312607699</v>
          </cell>
          <cell r="CA461">
            <v>3.03020541716094</v>
          </cell>
          <cell r="CB461">
            <v>3.49546955200436</v>
          </cell>
          <cell r="CC461">
            <v>3.36794532748799</v>
          </cell>
          <cell r="CD461">
            <v>3.89498158509494</v>
          </cell>
          <cell r="CE461">
            <v>4.10965361745875</v>
          </cell>
          <cell r="CF461">
            <v>4.00328548319716</v>
          </cell>
          <cell r="CG461">
            <v>3.91554839132703</v>
          </cell>
          <cell r="CH461">
            <v>3.13425871978873</v>
          </cell>
          <cell r="CI461">
            <v>3.46962008102962</v>
          </cell>
          <cell r="CJ461">
            <v>4.21153976167763</v>
          </cell>
          <cell r="CK461">
            <v>4.12465941801148</v>
          </cell>
          <cell r="CL461">
            <v>4.57935391044552</v>
          </cell>
          <cell r="CM461">
            <v>4.86672839959431</v>
          </cell>
          <cell r="CN461">
            <v>4.8719069874209</v>
          </cell>
          <cell r="CO461">
            <v>4.92742483070611</v>
          </cell>
          <cell r="CP461">
            <v>4.86142718846522</v>
          </cell>
          <cell r="CQ461">
            <v>4.99994794864111</v>
          </cell>
          <cell r="CR461">
            <v>5.0640005513614</v>
          </cell>
          <cell r="CS461">
            <v>4.92487167336358</v>
          </cell>
          <cell r="CT461">
            <v>4.90320122892335</v>
          </cell>
          <cell r="CU461">
            <v>5.04933346327371</v>
          </cell>
          <cell r="CV461">
            <v>4.92396928567977</v>
          </cell>
          <cell r="CW461">
            <v>4.9189031745543</v>
          </cell>
          <cell r="CX461">
            <v>4.8788518472022</v>
          </cell>
          <cell r="CY461">
            <v>4.92662946213001</v>
          </cell>
          <cell r="CZ461">
            <v>4.82497021748846</v>
          </cell>
          <cell r="DA461">
            <v>4.97931213578715</v>
          </cell>
        </row>
        <row r="462">
          <cell r="A462">
            <v>10270.8967910562</v>
          </cell>
          <cell r="B462">
            <v>8075.92427466247</v>
          </cell>
          <cell r="C462">
            <v>8231.14451917923</v>
          </cell>
          <cell r="D462">
            <v>6492.99600842179</v>
          </cell>
          <cell r="E462">
            <v>7910.66927125685</v>
          </cell>
          <cell r="F462">
            <v>7388.6884323595</v>
          </cell>
          <cell r="G462">
            <v>7074.07345139043</v>
          </cell>
          <cell r="H462">
            <v>7257.6548090958</v>
          </cell>
          <cell r="I462">
            <v>8223.67810047542</v>
          </cell>
          <cell r="J462">
            <v>8801.27960339872</v>
          </cell>
          <cell r="K462">
            <v>8038.06978895217</v>
          </cell>
          <cell r="L462">
            <v>8397.41192507615</v>
          </cell>
          <cell r="M462">
            <v>8251.65462549226</v>
          </cell>
          <cell r="N462">
            <v>7844.84130995046</v>
          </cell>
          <cell r="O462">
            <v>8466.71420495573</v>
          </cell>
        </row>
        <row r="462">
          <cell r="Z462">
            <v>8451.4807880691</v>
          </cell>
          <cell r="AA462">
            <v>6645.3319745794</v>
          </cell>
          <cell r="AB462">
            <v>6773.05606149605</v>
          </cell>
          <cell r="AC462">
            <v>5342.80814407278</v>
          </cell>
          <cell r="AD462">
            <v>6509.35071463421</v>
          </cell>
          <cell r="AE462">
            <v>6079.83505291296</v>
          </cell>
          <cell r="AF462">
            <v>5820.95186857269</v>
          </cell>
          <cell r="AG462">
            <v>5972.01310005597</v>
          </cell>
          <cell r="AH462">
            <v>6766.91226553406</v>
          </cell>
          <cell r="AI462">
            <v>7242.19578793952</v>
          </cell>
          <cell r="AJ462">
            <v>6614.1831406235</v>
          </cell>
          <cell r="AK462">
            <v>6909.87038406266</v>
          </cell>
          <cell r="AL462">
            <v>6789.93294897649</v>
          </cell>
          <cell r="AM462">
            <v>6455.18370647352</v>
          </cell>
          <cell r="AN462">
            <v>6966.89626007786</v>
          </cell>
        </row>
        <row r="462"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</row>
        <row r="462">
          <cell r="BX462">
            <v>4.7388934394389</v>
          </cell>
          <cell r="BY462">
            <v>3.64729594731125</v>
          </cell>
          <cell r="BZ462">
            <v>3.74428247753546</v>
          </cell>
          <cell r="CA462">
            <v>3.08753935808783</v>
          </cell>
          <cell r="CB462">
            <v>3.52974110045841</v>
          </cell>
          <cell r="CC462">
            <v>3.32469936447338</v>
          </cell>
          <cell r="CD462">
            <v>3.27810675207737</v>
          </cell>
          <cell r="CE462">
            <v>3.29721916515311</v>
          </cell>
          <cell r="CF462">
            <v>3.70409868986466</v>
          </cell>
          <cell r="CG462">
            <v>4.0039695578301</v>
          </cell>
          <cell r="CH462">
            <v>3.68265571741703</v>
          </cell>
          <cell r="CI462">
            <v>3.88006790050036</v>
          </cell>
          <cell r="CJ462">
            <v>3.84383057181234</v>
          </cell>
          <cell r="CK462">
            <v>3.62819742686163</v>
          </cell>
          <cell r="CL462">
            <v>4.03451770264624</v>
          </cell>
          <cell r="CM462">
            <v>4.8861073119767</v>
          </cell>
          <cell r="CN462">
            <v>4.99174984274912</v>
          </cell>
          <cell r="CO462">
            <v>4.95590759725894</v>
          </cell>
          <cell r="CP462">
            <v>4.74093730768561</v>
          </cell>
          <cell r="CQ462">
            <v>5.05244919295192</v>
          </cell>
          <cell r="CR462">
            <v>5.01010181995396</v>
          </cell>
          <cell r="CS462">
            <v>4.86494630733092</v>
          </cell>
          <cell r="CT462">
            <v>4.96226635435712</v>
          </cell>
          <cell r="CU462">
            <v>5.00512734979932</v>
          </cell>
          <cell r="CV462">
            <v>4.95549029760297</v>
          </cell>
          <cell r="CW462">
            <v>4.92064724232442</v>
          </cell>
          <cell r="CX462">
            <v>4.87907743437084</v>
          </cell>
          <cell r="CY462">
            <v>4.83958792591166</v>
          </cell>
          <cell r="CZ462">
            <v>4.87444114295456</v>
          </cell>
          <cell r="DA462">
            <v>4.73102076151322</v>
          </cell>
        </row>
        <row r="463">
          <cell r="A463">
            <v>9582.12722683035</v>
          </cell>
          <cell r="B463">
            <v>7850.26862626893</v>
          </cell>
          <cell r="C463">
            <v>7094.86918063511</v>
          </cell>
          <cell r="D463">
            <v>7177.00477509876</v>
          </cell>
          <cell r="E463">
            <v>7396.38955676445</v>
          </cell>
          <cell r="F463">
            <v>7323.52942302119</v>
          </cell>
          <cell r="G463">
            <v>7338.44935320809</v>
          </cell>
          <cell r="H463">
            <v>6913.32368482898</v>
          </cell>
          <cell r="I463">
            <v>7618.55755353684</v>
          </cell>
          <cell r="J463">
            <v>8723.52667746211</v>
          </cell>
          <cell r="K463">
            <v>8978.32412188999</v>
          </cell>
          <cell r="L463">
            <v>8824.61243403387</v>
          </cell>
          <cell r="M463">
            <v>8740.42443805064</v>
          </cell>
          <cell r="N463">
            <v>8541.2740925778</v>
          </cell>
          <cell r="O463">
            <v>8573.05349571113</v>
          </cell>
        </row>
        <row r="463">
          <cell r="Z463">
            <v>7884.72183236326</v>
          </cell>
          <cell r="AA463">
            <v>6459.64961247272</v>
          </cell>
          <cell r="AB463">
            <v>5838.0637829226</v>
          </cell>
          <cell r="AC463">
            <v>5905.64964350984</v>
          </cell>
          <cell r="AD463">
            <v>6086.1719781376</v>
          </cell>
          <cell r="AE463">
            <v>6026.21849665743</v>
          </cell>
          <cell r="AF463">
            <v>6038.49546778265</v>
          </cell>
          <cell r="AG463">
            <v>5688.67777494499</v>
          </cell>
          <cell r="AH463">
            <v>6268.98450119603</v>
          </cell>
          <cell r="AI463">
            <v>7178.21623745454</v>
          </cell>
          <cell r="AJ463">
            <v>7387.87813458376</v>
          </cell>
          <cell r="AK463">
            <v>7261.39537429073</v>
          </cell>
          <cell r="AL463">
            <v>7192.1206804531</v>
          </cell>
          <cell r="AM463">
            <v>7028.24839617831</v>
          </cell>
          <cell r="AN463">
            <v>7054.3983050423</v>
          </cell>
        </row>
        <row r="463"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3">
          <cell r="BX463">
            <v>4.4709890254405</v>
          </cell>
          <cell r="BY463">
            <v>3.68051532681407</v>
          </cell>
          <cell r="BZ463">
            <v>3.3015019328092</v>
          </cell>
          <cell r="CA463">
            <v>3.33097745788813</v>
          </cell>
          <cell r="CB463">
            <v>3.38844665830525</v>
          </cell>
          <cell r="CC463">
            <v>3.28552403660005</v>
          </cell>
          <cell r="CD463">
            <v>3.34690124628511</v>
          </cell>
          <cell r="CE463">
            <v>3.12526287645429</v>
          </cell>
          <cell r="CF463">
            <v>3.4789885394926</v>
          </cell>
          <cell r="CG463">
            <v>4.00349403019065</v>
          </cell>
          <cell r="CH463">
            <v>4.04717947431671</v>
          </cell>
          <cell r="CI463">
            <v>4.11153068984883</v>
          </cell>
          <cell r="CJ463">
            <v>4.1017830608681</v>
          </cell>
          <cell r="CK463">
            <v>4.03656096265586</v>
          </cell>
          <cell r="CL463">
            <v>3.85995138646912</v>
          </cell>
          <cell r="CM463">
            <v>4.83158815644481</v>
          </cell>
          <cell r="CN463">
            <v>4.80847615066927</v>
          </cell>
          <cell r="CO463">
            <v>4.84467240098469</v>
          </cell>
          <cell r="CP463">
            <v>4.85739163400747</v>
          </cell>
          <cell r="CQ463">
            <v>4.92096982989229</v>
          </cell>
          <cell r="CR463">
            <v>5.02513068787661</v>
          </cell>
          <cell r="CS463">
            <v>4.9430269918383</v>
          </cell>
          <cell r="CT463">
            <v>4.9869144381145</v>
          </cell>
          <cell r="CU463">
            <v>4.93686593339045</v>
          </cell>
          <cell r="CV463">
            <v>4.91229553678222</v>
          </cell>
          <cell r="CW463">
            <v>5.00120198301201</v>
          </cell>
          <cell r="CX463">
            <v>4.83864414566679</v>
          </cell>
          <cell r="CY463">
            <v>4.80387185963199</v>
          </cell>
          <cell r="CZ463">
            <v>4.77026737268786</v>
          </cell>
          <cell r="DA463">
            <v>5.00708861559807</v>
          </cell>
        </row>
        <row r="464">
          <cell r="A464">
            <v>8968.09442740727</v>
          </cell>
          <cell r="B464">
            <v>7193.02709734887</v>
          </cell>
          <cell r="C464">
            <v>7552.23314930668</v>
          </cell>
          <cell r="D464">
            <v>7290.90144588361</v>
          </cell>
          <cell r="E464">
            <v>6687.18602977892</v>
          </cell>
          <cell r="F464">
            <v>7039.5394375927</v>
          </cell>
          <cell r="G464">
            <v>7727.42625841813</v>
          </cell>
          <cell r="H464">
            <v>7730.90018633961</v>
          </cell>
          <cell r="I464">
            <v>7740.11824241041</v>
          </cell>
          <cell r="J464">
            <v>7723.14613465307</v>
          </cell>
          <cell r="K464">
            <v>7805.91564369551</v>
          </cell>
          <cell r="L464">
            <v>8518.58609394084</v>
          </cell>
          <cell r="M464">
            <v>8393.32476396819</v>
          </cell>
          <cell r="N464">
            <v>7852.81960730794</v>
          </cell>
          <cell r="O464">
            <v>8691.20642378195</v>
          </cell>
        </row>
        <row r="464">
          <cell r="Z464">
            <v>7379.46055740941</v>
          </cell>
          <cell r="AA464">
            <v>5918.8337258185</v>
          </cell>
          <cell r="AB464">
            <v>6214.4089914295</v>
          </cell>
          <cell r="AC464">
            <v>5999.3703326128</v>
          </cell>
          <cell r="AD464">
            <v>5502.59879021808</v>
          </cell>
          <cell r="AE464">
            <v>5792.53530864771</v>
          </cell>
          <cell r="AF464">
            <v>6358.56789264121</v>
          </cell>
          <cell r="AG464">
            <v>6361.42643904516</v>
          </cell>
          <cell r="AH464">
            <v>6369.01158232628</v>
          </cell>
          <cell r="AI464">
            <v>6355.04596222881</v>
          </cell>
          <cell r="AJ464">
            <v>6423.15344395517</v>
          </cell>
          <cell r="AK464">
            <v>7009.57941444275</v>
          </cell>
          <cell r="AL464">
            <v>6906.50723435097</v>
          </cell>
          <cell r="AM464">
            <v>6461.74870544196</v>
          </cell>
          <cell r="AN464">
            <v>7151.62128585486</v>
          </cell>
        </row>
        <row r="464"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</row>
        <row r="464">
          <cell r="BX464">
            <v>4.2003254816821</v>
          </cell>
          <cell r="BY464">
            <v>3.22369527026152</v>
          </cell>
          <cell r="BZ464">
            <v>3.5745332137421</v>
          </cell>
          <cell r="CA464">
            <v>3.42812305840383</v>
          </cell>
          <cell r="CB464">
            <v>3.07197109006092</v>
          </cell>
          <cell r="CC464">
            <v>3.31028179429671</v>
          </cell>
          <cell r="CD464">
            <v>3.4733782402975</v>
          </cell>
          <cell r="CE464">
            <v>3.59346637282806</v>
          </cell>
          <cell r="CF464">
            <v>3.67121410036636</v>
          </cell>
          <cell r="CG464">
            <v>3.60580079659545</v>
          </cell>
          <cell r="CH464">
            <v>3.71340545571282</v>
          </cell>
          <cell r="CI464">
            <v>3.98851813263634</v>
          </cell>
          <cell r="CJ464">
            <v>3.79168911375845</v>
          </cell>
          <cell r="CK464">
            <v>3.58621519995485</v>
          </cell>
          <cell r="CL464">
            <v>4.14209351403909</v>
          </cell>
          <cell r="CM464">
            <v>4.81336511788355</v>
          </cell>
          <cell r="CN464">
            <v>5.03024679784517</v>
          </cell>
          <cell r="CO464">
            <v>4.76307731405495</v>
          </cell>
          <cell r="CP464">
            <v>4.79464440693308</v>
          </cell>
          <cell r="CQ464">
            <v>4.9074723302771</v>
          </cell>
          <cell r="CR464">
            <v>4.79414162777989</v>
          </cell>
          <cell r="CS464">
            <v>5.01550155129363</v>
          </cell>
          <cell r="CT464">
            <v>4.8500705942905</v>
          </cell>
          <cell r="CU464">
            <v>4.75301802723862</v>
          </cell>
          <cell r="CV464">
            <v>4.82863192122633</v>
          </cell>
          <cell r="CW464">
            <v>4.73896020196166</v>
          </cell>
          <cell r="CX464">
            <v>4.81490280957131</v>
          </cell>
          <cell r="CY464">
            <v>4.99037158919465</v>
          </cell>
          <cell r="CZ464">
            <v>4.9365194567863</v>
          </cell>
          <cell r="DA464">
            <v>4.73033332263872</v>
          </cell>
        </row>
        <row r="465">
          <cell r="A465">
            <v>9155.84081969985</v>
          </cell>
          <cell r="B465">
            <v>8412.62561404168</v>
          </cell>
          <cell r="C465">
            <v>7693.10791327682</v>
          </cell>
          <cell r="D465">
            <v>7397.01513618769</v>
          </cell>
          <cell r="E465">
            <v>7055.37562238297</v>
          </cell>
          <cell r="F465">
            <v>9240.90759605271</v>
          </cell>
          <cell r="G465">
            <v>7518.35813880673</v>
          </cell>
          <cell r="H465">
            <v>7211.12588963166</v>
          </cell>
          <cell r="I465">
            <v>7764.70317618762</v>
          </cell>
          <cell r="J465">
            <v>7983.64471073473</v>
          </cell>
          <cell r="K465">
            <v>7807.73079646531</v>
          </cell>
          <cell r="L465">
            <v>9872.93558322725</v>
          </cell>
          <cell r="M465">
            <v>7949.79235239629</v>
          </cell>
          <cell r="N465">
            <v>8699.63752331194</v>
          </cell>
          <cell r="O465">
            <v>8480.02287414859</v>
          </cell>
        </row>
        <row r="465">
          <cell r="Z465">
            <v>7533.94901735302</v>
          </cell>
          <cell r="AA465">
            <v>6922.38907669715</v>
          </cell>
          <cell r="AB465">
            <v>6330.32879721064</v>
          </cell>
          <cell r="AC465">
            <v>6086.68674063444</v>
          </cell>
          <cell r="AD465">
            <v>5805.56622641799</v>
          </cell>
          <cell r="AE465">
            <v>7603.9468218948</v>
          </cell>
          <cell r="AF465">
            <v>6186.53469707526</v>
          </cell>
          <cell r="AG465">
            <v>5933.72644632548</v>
          </cell>
          <cell r="AH465">
            <v>6389.24147069153</v>
          </cell>
          <cell r="AI465">
            <v>6569.39907626172</v>
          </cell>
          <cell r="AJ465">
            <v>6424.64705537717</v>
          </cell>
          <cell r="AK465">
            <v>8124.015565627</v>
          </cell>
          <cell r="AL465">
            <v>6541.54342140037</v>
          </cell>
          <cell r="AM465">
            <v>7158.55887632525</v>
          </cell>
          <cell r="AN465">
            <v>6977.84739358512</v>
          </cell>
        </row>
        <row r="465"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</row>
        <row r="465">
          <cell r="BX465">
            <v>4.21578563828547</v>
          </cell>
          <cell r="BY465">
            <v>3.85080306556014</v>
          </cell>
          <cell r="BZ465">
            <v>3.57919170087573</v>
          </cell>
          <cell r="CA465">
            <v>3.31651061771464</v>
          </cell>
          <cell r="CB465">
            <v>3.2927970276168</v>
          </cell>
          <cell r="CC465">
            <v>4.17443130043089</v>
          </cell>
          <cell r="CD465">
            <v>3.45667554241374</v>
          </cell>
          <cell r="CE465">
            <v>3.3161274967361</v>
          </cell>
          <cell r="CF465">
            <v>3.61007224857375</v>
          </cell>
          <cell r="CG465">
            <v>3.64868580854923</v>
          </cell>
          <cell r="CH465">
            <v>3.5569704725373</v>
          </cell>
          <cell r="CI465">
            <v>4.52503296258442</v>
          </cell>
          <cell r="CJ465">
            <v>3.58349611771792</v>
          </cell>
          <cell r="CK465">
            <v>4.02080922498689</v>
          </cell>
          <cell r="CL465">
            <v>3.99495325212859</v>
          </cell>
          <cell r="CM465">
            <v>4.89611142095939</v>
          </cell>
          <cell r="CN465">
            <v>4.925063474374</v>
          </cell>
          <cell r="CO465">
            <v>4.84560985192744</v>
          </cell>
          <cell r="CP465">
            <v>5.02813227699571</v>
          </cell>
          <cell r="CQ465">
            <v>4.83044073500266</v>
          </cell>
          <cell r="CR465">
            <v>4.9905554839864</v>
          </cell>
          <cell r="CS465">
            <v>4.90338474670312</v>
          </cell>
          <cell r="CT465">
            <v>4.90234009411704</v>
          </cell>
          <cell r="CU465">
            <v>4.848870035633</v>
          </cell>
          <cell r="CV465">
            <v>4.93283186823646</v>
          </cell>
          <cell r="CW465">
            <v>4.94852934269709</v>
          </cell>
          <cell r="CX465">
            <v>4.91876569213247</v>
          </cell>
          <cell r="CY465">
            <v>5.00127143499551</v>
          </cell>
          <cell r="CZ465">
            <v>4.87774698442399</v>
          </cell>
          <cell r="DA465">
            <v>4.78538518798066</v>
          </cell>
        </row>
        <row r="466">
          <cell r="A466">
            <v>9341.46080401296</v>
          </cell>
          <cell r="B466">
            <v>7578.87549559551</v>
          </cell>
          <cell r="C466">
            <v>7076.59316907725</v>
          </cell>
          <cell r="D466">
            <v>6773.22077878087</v>
          </cell>
          <cell r="E466">
            <v>6624.04472245916</v>
          </cell>
          <cell r="F466">
            <v>8487.81340357797</v>
          </cell>
          <cell r="G466">
            <v>8586.66080123857</v>
          </cell>
          <cell r="H466">
            <v>8627.93419403239</v>
          </cell>
          <cell r="I466">
            <v>8568.796804546</v>
          </cell>
          <cell r="J466">
            <v>7808.91783145862</v>
          </cell>
          <cell r="K466">
            <v>8254.60900399021</v>
          </cell>
          <cell r="L466">
            <v>7156.09853568134</v>
          </cell>
          <cell r="M466">
            <v>8343.7285446953</v>
          </cell>
          <cell r="N466">
            <v>9160.89971166198</v>
          </cell>
          <cell r="O466">
            <v>10142.4192840632</v>
          </cell>
        </row>
        <row r="466">
          <cell r="Z466">
            <v>7686.68774730209</v>
          </cell>
          <cell r="AA466">
            <v>6236.33183637573</v>
          </cell>
          <cell r="AB466">
            <v>5823.02523626928</v>
          </cell>
          <cell r="AC466">
            <v>5573.39309796826</v>
          </cell>
          <cell r="AD466">
            <v>5450.64251448068</v>
          </cell>
          <cell r="AE466">
            <v>6984.25788637273</v>
          </cell>
          <cell r="AF466">
            <v>7065.5951735906</v>
          </cell>
          <cell r="AG466">
            <v>7099.55727966093</v>
          </cell>
          <cell r="AH466">
            <v>7050.89565631213</v>
          </cell>
          <cell r="AI466">
            <v>6425.62381560024</v>
          </cell>
          <cell r="AJ466">
            <v>6792.36398042623</v>
          </cell>
          <cell r="AK466">
            <v>5888.44679507493</v>
          </cell>
          <cell r="AL466">
            <v>6865.69663106356</v>
          </cell>
          <cell r="AM466">
            <v>7538.111762739</v>
          </cell>
          <cell r="AN466">
            <v>8345.76215374344</v>
          </cell>
        </row>
        <row r="466"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6">
          <cell r="BX466">
            <v>4.22589543322834</v>
          </cell>
          <cell r="BY466">
            <v>3.56693406446784</v>
          </cell>
          <cell r="BZ466">
            <v>3.16974479629207</v>
          </cell>
          <cell r="CA466">
            <v>3.10398563566911</v>
          </cell>
          <cell r="CB466">
            <v>3.05903912526092</v>
          </cell>
          <cell r="CC466">
            <v>3.82343068686256</v>
          </cell>
          <cell r="CD466">
            <v>3.86591112024384</v>
          </cell>
          <cell r="CE466">
            <v>3.93012950705667</v>
          </cell>
          <cell r="CF466">
            <v>3.95198141913273</v>
          </cell>
          <cell r="CG466">
            <v>3.50065840361753</v>
          </cell>
          <cell r="CH466">
            <v>3.79509166383647</v>
          </cell>
          <cell r="CI466">
            <v>3.30951115737892</v>
          </cell>
          <cell r="CJ466">
            <v>3.91360556721621</v>
          </cell>
          <cell r="CK466">
            <v>4.15750425275236</v>
          </cell>
          <cell r="CL466">
            <v>4.65115680346852</v>
          </cell>
          <cell r="CM466">
            <v>4.9834215773936</v>
          </cell>
          <cell r="CN466">
            <v>4.79006349396981</v>
          </cell>
          <cell r="CO466">
            <v>5.03305307627927</v>
          </cell>
          <cell r="CP466">
            <v>4.91934303946232</v>
          </cell>
          <cell r="CQ466">
            <v>4.88168557232398</v>
          </cell>
          <cell r="CR466">
            <v>5.00465542087589</v>
          </cell>
          <cell r="CS466">
            <v>5.00730471913116</v>
          </cell>
          <cell r="CT466">
            <v>4.9491605371172</v>
          </cell>
          <cell r="CU466">
            <v>4.88806001276694</v>
          </cell>
          <cell r="CV466">
            <v>5.02889650463223</v>
          </cell>
          <cell r="CW466">
            <v>4.90349589235409</v>
          </cell>
          <cell r="CX466">
            <v>4.87465676296062</v>
          </cell>
          <cell r="CY466">
            <v>4.80634224202578</v>
          </cell>
          <cell r="CZ466">
            <v>4.9674900464944</v>
          </cell>
          <cell r="DA466">
            <v>4.91600321322787</v>
          </cell>
        </row>
        <row r="467">
          <cell r="A467">
            <v>7838.83530083562</v>
          </cell>
          <cell r="B467">
            <v>7577.27675499364</v>
          </cell>
          <cell r="C467">
            <v>8191.34973884999</v>
          </cell>
          <cell r="D467">
            <v>7850.05206519464</v>
          </cell>
          <cell r="E467">
            <v>7832.56768667784</v>
          </cell>
          <cell r="F467">
            <v>7955.45221808904</v>
          </cell>
          <cell r="G467">
            <v>6732.83353368421</v>
          </cell>
          <cell r="H467">
            <v>6593.51919692452</v>
          </cell>
          <cell r="I467">
            <v>7272.55703399485</v>
          </cell>
          <cell r="J467">
            <v>8476.00515250417</v>
          </cell>
          <cell r="K467">
            <v>9039.11062661724</v>
          </cell>
          <cell r="L467">
            <v>9351.50604449202</v>
          </cell>
          <cell r="M467">
            <v>8600.19570499299</v>
          </cell>
          <cell r="N467">
            <v>9292.36182116605</v>
          </cell>
          <cell r="O467">
            <v>10611.937817929</v>
          </cell>
        </row>
        <row r="467">
          <cell r="Z467">
            <v>6450.24161897331</v>
          </cell>
          <cell r="AA467">
            <v>6235.01630125191</v>
          </cell>
          <cell r="AB467">
            <v>6740.31064225371</v>
          </cell>
          <cell r="AC467">
            <v>6459.47141364588</v>
          </cell>
          <cell r="AD467">
            <v>6445.08426789491</v>
          </cell>
          <cell r="AE467">
            <v>6546.20068231326</v>
          </cell>
          <cell r="AF467">
            <v>5540.16016486015</v>
          </cell>
          <cell r="AG467">
            <v>5425.52436775504</v>
          </cell>
          <cell r="AH467">
            <v>5984.27550225862</v>
          </cell>
          <cell r="AI467">
            <v>6974.541382632</v>
          </cell>
          <cell r="AJ467">
            <v>7437.8967441879</v>
          </cell>
          <cell r="AK467">
            <v>7694.95354518201</v>
          </cell>
          <cell r="AL467">
            <v>7076.7324658228</v>
          </cell>
          <cell r="AM467">
            <v>7646.2862985595</v>
          </cell>
          <cell r="AN467">
            <v>8732.10883303871</v>
          </cell>
        </row>
        <row r="467"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</row>
        <row r="467">
          <cell r="BX467">
            <v>3.61720363526067</v>
          </cell>
          <cell r="BY467">
            <v>3.49728510547229</v>
          </cell>
          <cell r="BZ467">
            <v>3.71428313929766</v>
          </cell>
          <cell r="CA467">
            <v>3.63636461082175</v>
          </cell>
          <cell r="CB467">
            <v>3.51566459708472</v>
          </cell>
          <cell r="CC467">
            <v>3.69625518336683</v>
          </cell>
          <cell r="CD467">
            <v>3.15542087776998</v>
          </cell>
          <cell r="CE467">
            <v>3.08819560595251</v>
          </cell>
          <cell r="CF467">
            <v>3.32801558013011</v>
          </cell>
          <cell r="CG467">
            <v>3.86862189064082</v>
          </cell>
          <cell r="CH467">
            <v>4.21404704177903</v>
          </cell>
          <cell r="CI467">
            <v>4.21113845415431</v>
          </cell>
          <cell r="CJ467">
            <v>3.89032147166674</v>
          </cell>
          <cell r="CK467">
            <v>4.2448771662835</v>
          </cell>
          <cell r="CL467">
            <v>4.79920746623573</v>
          </cell>
          <cell r="CM467">
            <v>4.88551285148443</v>
          </cell>
          <cell r="CN467">
            <v>4.88442775656381</v>
          </cell>
          <cell r="CO467">
            <v>4.97178158120091</v>
          </cell>
          <cell r="CP467">
            <v>4.86672373351333</v>
          </cell>
          <cell r="CQ467">
            <v>5.02259661862016</v>
          </cell>
          <cell r="CR467">
            <v>4.85215319294134</v>
          </cell>
          <cell r="CS467">
            <v>4.81029998455987</v>
          </cell>
          <cell r="CT467">
            <v>4.81331243848843</v>
          </cell>
          <cell r="CU467">
            <v>4.92644188523084</v>
          </cell>
          <cell r="CV467">
            <v>4.93931252402414</v>
          </cell>
          <cell r="CW467">
            <v>4.83568386805243</v>
          </cell>
          <cell r="CX467">
            <v>5.00626249572735</v>
          </cell>
          <cell r="CY467">
            <v>4.98372904829259</v>
          </cell>
          <cell r="CZ467">
            <v>4.93506143157392</v>
          </cell>
          <cell r="DA467">
            <v>4.98490344754906</v>
          </cell>
        </row>
        <row r="468">
          <cell r="A468">
            <v>9689.3114968873</v>
          </cell>
          <cell r="B468">
            <v>7561.09397348458</v>
          </cell>
          <cell r="C468">
            <v>7618.4347107101</v>
          </cell>
          <cell r="D468">
            <v>6685.1966401443</v>
          </cell>
          <cell r="E468">
            <v>8238.66080320912</v>
          </cell>
          <cell r="F468">
            <v>6415.02672810441</v>
          </cell>
          <cell r="G468">
            <v>8176.52431046801</v>
          </cell>
          <cell r="H468">
            <v>6855.47585183891</v>
          </cell>
          <cell r="I468">
            <v>7836.17621362995</v>
          </cell>
          <cell r="J468">
            <v>8218.20742835066</v>
          </cell>
          <cell r="K468">
            <v>8227.03419315567</v>
          </cell>
          <cell r="L468">
            <v>8046.87942596201</v>
          </cell>
          <cell r="M468">
            <v>8359.51850408268</v>
          </cell>
          <cell r="N468">
            <v>9741.55589901303</v>
          </cell>
          <cell r="O468">
            <v>9472.88722173207</v>
          </cell>
        </row>
        <row r="468">
          <cell r="Z468">
            <v>7972.91917458155</v>
          </cell>
          <cell r="AA468">
            <v>6221.70018389588</v>
          </cell>
          <cell r="AB468">
            <v>6268.88341909859</v>
          </cell>
          <cell r="AC468">
            <v>5500.96180674731</v>
          </cell>
          <cell r="AD468">
            <v>6779.24088949779</v>
          </cell>
          <cell r="AE468">
            <v>5278.6505648402</v>
          </cell>
          <cell r="AF468">
            <v>6728.11143261368</v>
          </cell>
          <cell r="AG468">
            <v>5641.0772723703</v>
          </cell>
          <cell r="AH468">
            <v>6448.05357007265</v>
          </cell>
          <cell r="AI468">
            <v>6762.41068389997</v>
          </cell>
          <cell r="AJ468">
            <v>6769.67385036809</v>
          </cell>
          <cell r="AK468">
            <v>6621.43221336303</v>
          </cell>
          <cell r="AL468">
            <v>6878.68951193089</v>
          </cell>
          <cell r="AM468">
            <v>8015.908854045</v>
          </cell>
          <cell r="AN468">
            <v>7794.83291388238</v>
          </cell>
        </row>
        <row r="468"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</row>
        <row r="468">
          <cell r="BX468">
            <v>4.38861256339856</v>
          </cell>
          <cell r="BY468">
            <v>3.58423922062657</v>
          </cell>
          <cell r="BZ468">
            <v>3.67241011883677</v>
          </cell>
          <cell r="CA468">
            <v>3.02229865891261</v>
          </cell>
          <cell r="CB468">
            <v>3.87136174734285</v>
          </cell>
          <cell r="CC468">
            <v>2.94693993475007</v>
          </cell>
          <cell r="CD468">
            <v>3.72497814252411</v>
          </cell>
          <cell r="CE468">
            <v>3.18574443565994</v>
          </cell>
          <cell r="CF468">
            <v>3.70390352220748</v>
          </cell>
          <cell r="CG468">
            <v>3.7549724882015</v>
          </cell>
          <cell r="CH468">
            <v>3.76759752760024</v>
          </cell>
          <cell r="CI468">
            <v>3.66856306353718</v>
          </cell>
          <cell r="CJ468">
            <v>3.99926127741707</v>
          </cell>
          <cell r="CK468">
            <v>4.53519297244371</v>
          </cell>
          <cell r="CL468">
            <v>4.37096362392923</v>
          </cell>
          <cell r="CM468">
            <v>4.97733938947209</v>
          </cell>
          <cell r="CN468">
            <v>4.75575230313507</v>
          </cell>
          <cell r="CO468">
            <v>4.67677152340047</v>
          </cell>
          <cell r="CP468">
            <v>4.98664425278417</v>
          </cell>
          <cell r="CQ468">
            <v>4.79760454411185</v>
          </cell>
          <cell r="CR468">
            <v>4.90748256233274</v>
          </cell>
          <cell r="CS468">
            <v>4.94853427372599</v>
          </cell>
          <cell r="CT468">
            <v>4.85130133248448</v>
          </cell>
          <cell r="CU468">
            <v>4.76953573063134</v>
          </cell>
          <cell r="CV468">
            <v>4.93403150538232</v>
          </cell>
          <cell r="CW468">
            <v>4.92277943941044</v>
          </cell>
          <cell r="CX468">
            <v>4.94496342557243</v>
          </cell>
          <cell r="CY468">
            <v>4.71230144342887</v>
          </cell>
          <cell r="CZ468">
            <v>4.84243873504631</v>
          </cell>
          <cell r="DA468">
            <v>4.88581202013732</v>
          </cell>
        </row>
        <row r="469">
          <cell r="A469">
            <v>10052.7029946043</v>
          </cell>
          <cell r="B469">
            <v>6736.9486843491</v>
          </cell>
          <cell r="C469">
            <v>8049.88554483387</v>
          </cell>
          <cell r="D469">
            <v>7051.61797754417</v>
          </cell>
          <cell r="E469">
            <v>8322.08428796521</v>
          </cell>
          <cell r="F469">
            <v>7537.36123603958</v>
          </cell>
          <cell r="G469">
            <v>8773.14664712907</v>
          </cell>
          <cell r="H469">
            <v>7778.14277300303</v>
          </cell>
          <cell r="I469">
            <v>8695.21045823607</v>
          </cell>
          <cell r="J469">
            <v>6667.99867903698</v>
          </cell>
          <cell r="K469">
            <v>7280.11622515664</v>
          </cell>
          <cell r="L469">
            <v>8154.0948856896</v>
          </cell>
          <cell r="M469">
            <v>9067.73160019277</v>
          </cell>
          <cell r="N469">
            <v>7710.97005331563</v>
          </cell>
          <cell r="O469">
            <v>8999.25041552686</v>
          </cell>
        </row>
        <row r="469">
          <cell r="Z469">
            <v>8271.93846413151</v>
          </cell>
          <cell r="AA469">
            <v>5543.54634597869</v>
          </cell>
          <cell r="AB469">
            <v>6623.90581974901</v>
          </cell>
          <cell r="AC469">
            <v>5802.47422152206</v>
          </cell>
          <cell r="AD469">
            <v>6847.88649981137</v>
          </cell>
          <cell r="AE469">
            <v>6202.17153136971</v>
          </cell>
          <cell r="AF469">
            <v>7219.04638392335</v>
          </cell>
          <cell r="AG469">
            <v>6400.30033892821</v>
          </cell>
          <cell r="AH469">
            <v>7154.91603420568</v>
          </cell>
          <cell r="AI469">
            <v>5486.81034160757</v>
          </cell>
          <cell r="AJ469">
            <v>5990.49563670032</v>
          </cell>
          <cell r="AK469">
            <v>6709.65522022458</v>
          </cell>
          <cell r="AL469">
            <v>7461.44771673005</v>
          </cell>
          <cell r="AM469">
            <v>6345.02678672829</v>
          </cell>
          <cell r="AN469">
            <v>7405.09748477638</v>
          </cell>
        </row>
        <row r="469"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69">
          <cell r="BX469">
            <v>4.69177390007529</v>
          </cell>
          <cell r="BY469">
            <v>3.08889339847001</v>
          </cell>
          <cell r="BZ469">
            <v>3.68544436014715</v>
          </cell>
          <cell r="CA469">
            <v>3.22792936207437</v>
          </cell>
          <cell r="CB469">
            <v>3.82622131428587</v>
          </cell>
          <cell r="CC469">
            <v>3.44796100634854</v>
          </cell>
          <cell r="CD469">
            <v>4.03653600959494</v>
          </cell>
          <cell r="CE469">
            <v>3.61087362466451</v>
          </cell>
          <cell r="CF469">
            <v>4.02022480397651</v>
          </cell>
          <cell r="CG469">
            <v>3.17026816752572</v>
          </cell>
          <cell r="CH469">
            <v>3.41376405218999</v>
          </cell>
          <cell r="CI469">
            <v>3.71860271263084</v>
          </cell>
          <cell r="CJ469">
            <v>4.143811305956</v>
          </cell>
          <cell r="CK469">
            <v>3.58981166878008</v>
          </cell>
          <cell r="CL469">
            <v>4.19188925973361</v>
          </cell>
          <cell r="CM469">
            <v>4.83033615640471</v>
          </cell>
          <cell r="CN469">
            <v>4.91690591060333</v>
          </cell>
          <cell r="CO469">
            <v>4.924151717941</v>
          </cell>
          <cell r="CP469">
            <v>4.9248877112322</v>
          </cell>
          <cell r="CQ469">
            <v>4.90335799608527</v>
          </cell>
          <cell r="CR469">
            <v>4.92820270867015</v>
          </cell>
          <cell r="CS469">
            <v>4.89979755513382</v>
          </cell>
          <cell r="CT469">
            <v>4.85618474763163</v>
          </cell>
          <cell r="CU469">
            <v>4.87597351853705</v>
          </cell>
          <cell r="CV469">
            <v>4.74166736248906</v>
          </cell>
          <cell r="CW469">
            <v>4.80768927259306</v>
          </cell>
          <cell r="CX469">
            <v>4.94342054322492</v>
          </cell>
          <cell r="CY469">
            <v>4.9332175145637</v>
          </cell>
          <cell r="CZ469">
            <v>4.84249220740869</v>
          </cell>
          <cell r="DA469">
            <v>4.83980779486172</v>
          </cell>
        </row>
        <row r="470">
          <cell r="A470">
            <v>8706.40364616155</v>
          </cell>
          <cell r="B470">
            <v>8310.39385591719</v>
          </cell>
          <cell r="C470">
            <v>8422.35847478984</v>
          </cell>
          <cell r="D470">
            <v>7601.23145994059</v>
          </cell>
          <cell r="E470">
            <v>7187.02735184183</v>
          </cell>
          <cell r="F470">
            <v>7885.66266091902</v>
          </cell>
          <cell r="G470">
            <v>7707.10194639555</v>
          </cell>
          <cell r="H470">
            <v>8097.02338624806</v>
          </cell>
          <cell r="I470">
            <v>8060.95782588331</v>
          </cell>
          <cell r="J470">
            <v>9343.45391289325</v>
          </cell>
          <cell r="K470">
            <v>10242.4661655463</v>
          </cell>
          <cell r="L470">
            <v>8738.22394072451</v>
          </cell>
          <cell r="M470">
            <v>8569.67508614115</v>
          </cell>
          <cell r="N470">
            <v>8430.99278633983</v>
          </cell>
          <cell r="O470">
            <v>9438.7200314558</v>
          </cell>
        </row>
        <row r="470">
          <cell r="Z470">
            <v>7164.1264288415</v>
          </cell>
          <cell r="AA470">
            <v>6838.26694429758</v>
          </cell>
          <cell r="AB470">
            <v>6930.39783068421</v>
          </cell>
          <cell r="AC470">
            <v>6254.72760132254</v>
          </cell>
          <cell r="AD470">
            <v>5913.89679237271</v>
          </cell>
          <cell r="AE470">
            <v>6488.77384669908</v>
          </cell>
          <cell r="AF470">
            <v>6341.84388731977</v>
          </cell>
          <cell r="AG470">
            <v>6662.69352925555</v>
          </cell>
          <cell r="AH470">
            <v>6633.01672529827</v>
          </cell>
          <cell r="AI470">
            <v>7688.32779118073</v>
          </cell>
          <cell r="AJ470">
            <v>8428.08644479242</v>
          </cell>
          <cell r="AK470">
            <v>7190.30998551046</v>
          </cell>
          <cell r="AL470">
            <v>7051.61835659615</v>
          </cell>
          <cell r="AM470">
            <v>6937.50263561678</v>
          </cell>
          <cell r="AN470">
            <v>7766.7181973122</v>
          </cell>
        </row>
        <row r="470"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0">
          <cell r="BX470">
            <v>3.88720719204328</v>
          </cell>
          <cell r="BY470">
            <v>3.80053135793496</v>
          </cell>
          <cell r="BZ470">
            <v>3.90741002186735</v>
          </cell>
          <cell r="CA470">
            <v>3.5113867000198</v>
          </cell>
          <cell r="CB470">
            <v>3.33032654602593</v>
          </cell>
          <cell r="CC470">
            <v>3.70996903317399</v>
          </cell>
          <cell r="CD470">
            <v>3.57907389818498</v>
          </cell>
          <cell r="CE470">
            <v>3.72260916155526</v>
          </cell>
          <cell r="CF470">
            <v>3.69127131358451</v>
          </cell>
          <cell r="CG470">
            <v>4.44485770199423</v>
          </cell>
          <cell r="CH470">
            <v>4.77198309992776</v>
          </cell>
          <cell r="CI470">
            <v>3.97010176632987</v>
          </cell>
          <cell r="CJ470">
            <v>3.93096978701994</v>
          </cell>
          <cell r="CK470">
            <v>3.92620583586003</v>
          </cell>
          <cell r="CL470">
            <v>4.23102386110563</v>
          </cell>
          <cell r="CM470">
            <v>5.04931758740251</v>
          </cell>
          <cell r="CN470">
            <v>4.92956804328597</v>
          </cell>
          <cell r="CO470">
            <v>4.85932912355816</v>
          </cell>
          <cell r="CP470">
            <v>4.88019163583628</v>
          </cell>
          <cell r="CQ470">
            <v>4.86512560900042</v>
          </cell>
          <cell r="CR470">
            <v>4.79180888970574</v>
          </cell>
          <cell r="CS470">
            <v>4.85458396614592</v>
          </cell>
          <cell r="CT470">
            <v>4.90353783663028</v>
          </cell>
          <cell r="CU470">
            <v>4.92314084190521</v>
          </cell>
          <cell r="CV470">
            <v>4.73893950467953</v>
          </cell>
          <cell r="CW470">
            <v>4.83879496436218</v>
          </cell>
          <cell r="CX470">
            <v>4.96195830027009</v>
          </cell>
          <cell r="CY470">
            <v>4.91469113057845</v>
          </cell>
          <cell r="CZ470">
            <v>4.84102396322096</v>
          </cell>
          <cell r="DA470">
            <v>5.02920349569377</v>
          </cell>
        </row>
        <row r="471">
          <cell r="A471">
            <v>8396.20928346611</v>
          </cell>
          <cell r="B471">
            <v>7114.27916998851</v>
          </cell>
          <cell r="C471">
            <v>8449.78608688562</v>
          </cell>
          <cell r="D471">
            <v>7576.82537467113</v>
          </cell>
          <cell r="E471">
            <v>7865.12823572548</v>
          </cell>
          <cell r="F471">
            <v>9266.5884921571</v>
          </cell>
          <cell r="G471">
            <v>7886.08761749208</v>
          </cell>
          <cell r="H471">
            <v>8656.68835779409</v>
          </cell>
          <cell r="I471">
            <v>8400.43877325871</v>
          </cell>
          <cell r="J471">
            <v>7709.60615004279</v>
          </cell>
          <cell r="K471">
            <v>7761.7663061912</v>
          </cell>
          <cell r="L471">
            <v>9114.396659366</v>
          </cell>
          <cell r="M471">
            <v>8755.96122193724</v>
          </cell>
          <cell r="N471">
            <v>9164.23690153052</v>
          </cell>
          <cell r="O471">
            <v>8976.71398274613</v>
          </cell>
        </row>
        <row r="471">
          <cell r="Z471">
            <v>6908.88078182354</v>
          </cell>
          <cell r="AA471">
            <v>5854.03543130483</v>
          </cell>
          <cell r="AB471">
            <v>6952.96683720874</v>
          </cell>
          <cell r="AC471">
            <v>6234.64487972939</v>
          </cell>
          <cell r="AD471">
            <v>6471.87694825411</v>
          </cell>
          <cell r="AE471">
            <v>7625.07853068927</v>
          </cell>
          <cell r="AF471">
            <v>6489.12352525063</v>
          </cell>
          <cell r="AG471">
            <v>7123.21784869914</v>
          </cell>
          <cell r="AH471">
            <v>6912.36104771002</v>
          </cell>
          <cell r="AI471">
            <v>6343.90448917807</v>
          </cell>
          <cell r="AJ471">
            <v>6386.82484623733</v>
          </cell>
          <cell r="AK471">
            <v>7499.84639399259</v>
          </cell>
          <cell r="AL471">
            <v>7204.90523405121</v>
          </cell>
          <cell r="AM471">
            <v>7540.8577932594</v>
          </cell>
          <cell r="AN471">
            <v>7386.55322008824</v>
          </cell>
        </row>
        <row r="471"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</row>
        <row r="471">
          <cell r="BX471">
            <v>3.92853834876117</v>
          </cell>
          <cell r="BY471">
            <v>3.30004148419116</v>
          </cell>
          <cell r="BZ471">
            <v>3.84006262926825</v>
          </cell>
          <cell r="CA471">
            <v>3.5276122237199</v>
          </cell>
          <cell r="CB471">
            <v>3.64221780692209</v>
          </cell>
          <cell r="CC471">
            <v>4.19769272500121</v>
          </cell>
          <cell r="CD471">
            <v>3.64634230025897</v>
          </cell>
          <cell r="CE471">
            <v>3.93182862039603</v>
          </cell>
          <cell r="CF471">
            <v>3.89112616365499</v>
          </cell>
          <cell r="CG471">
            <v>3.6028491989617</v>
          </cell>
          <cell r="CH471">
            <v>3.64938972915075</v>
          </cell>
          <cell r="CI471">
            <v>4.16333531298028</v>
          </cell>
          <cell r="CJ471">
            <v>4.01614204174806</v>
          </cell>
          <cell r="CK471">
            <v>4.19626669786064</v>
          </cell>
          <cell r="CL471">
            <v>4.09529999684674</v>
          </cell>
          <cell r="CM471">
            <v>4.81818906110859</v>
          </cell>
          <cell r="CN471">
            <v>4.86007624852104</v>
          </cell>
          <cell r="CO471">
            <v>4.96065456493889</v>
          </cell>
          <cell r="CP471">
            <v>4.84214753926705</v>
          </cell>
          <cell r="CQ471">
            <v>4.86823431798773</v>
          </cell>
          <cell r="CR471">
            <v>4.97669254994634</v>
          </cell>
          <cell r="CS471">
            <v>4.87568614056403</v>
          </cell>
          <cell r="CT471">
            <v>4.9635086426875</v>
          </cell>
          <cell r="CU471">
            <v>4.86696516038673</v>
          </cell>
          <cell r="CV471">
            <v>4.82411538327286</v>
          </cell>
          <cell r="CW471">
            <v>4.79481545198953</v>
          </cell>
          <cell r="CX471">
            <v>4.93535178467148</v>
          </cell>
          <cell r="CY471">
            <v>4.91503193598927</v>
          </cell>
          <cell r="CZ471">
            <v>4.92339640271844</v>
          </cell>
          <cell r="DA471">
            <v>4.94155058858027</v>
          </cell>
        </row>
        <row r="472">
          <cell r="A472">
            <v>9125.90450034639</v>
          </cell>
          <cell r="B472">
            <v>6716.64171515752</v>
          </cell>
          <cell r="C472">
            <v>7325.23620148723</v>
          </cell>
          <cell r="D472">
            <v>7947.97620366323</v>
          </cell>
          <cell r="E472">
            <v>8084.76800244327</v>
          </cell>
          <cell r="F472">
            <v>7371.64462922137</v>
          </cell>
          <cell r="G472">
            <v>7550.5787640547</v>
          </cell>
          <cell r="H472">
            <v>8411.69251818618</v>
          </cell>
          <cell r="I472">
            <v>7794.76117711622</v>
          </cell>
          <cell r="J472">
            <v>8144.26955139068</v>
          </cell>
          <cell r="K472">
            <v>7441.38550489485</v>
          </cell>
          <cell r="L472">
            <v>7727.25702935106</v>
          </cell>
          <cell r="M472">
            <v>8391.20541227734</v>
          </cell>
          <cell r="N472">
            <v>8628.51494495889</v>
          </cell>
          <cell r="O472">
            <v>9526.84721755161</v>
          </cell>
        </row>
        <row r="472">
          <cell r="Z472">
            <v>7509.31570314217</v>
          </cell>
          <cell r="AA472">
            <v>5526.83661132961</v>
          </cell>
          <cell r="AB472">
            <v>6027.62293150949</v>
          </cell>
          <cell r="AC472">
            <v>6540.04899044289</v>
          </cell>
          <cell r="AD472">
            <v>6652.60909915332</v>
          </cell>
          <cell r="AE472">
            <v>6065.81043775929</v>
          </cell>
          <cell r="AF472">
            <v>6213.04766870787</v>
          </cell>
          <cell r="AG472">
            <v>6921.62127210748</v>
          </cell>
          <cell r="AH472">
            <v>6413.97491145563</v>
          </cell>
          <cell r="AI472">
            <v>6701.57037371576</v>
          </cell>
          <cell r="AJ472">
            <v>6123.19721545634</v>
          </cell>
          <cell r="AK472">
            <v>6358.42864129458</v>
          </cell>
          <cell r="AL472">
            <v>6904.76331067393</v>
          </cell>
          <cell r="AM472">
            <v>7100.03515470903</v>
          </cell>
          <cell r="AN472">
            <v>7839.23428187104</v>
          </cell>
        </row>
        <row r="472"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2">
          <cell r="BX472">
            <v>4.23121248464766</v>
          </cell>
          <cell r="BY472">
            <v>3.14723357583638</v>
          </cell>
          <cell r="BZ472">
            <v>3.3540193707378</v>
          </cell>
          <cell r="CA472">
            <v>3.56114289259477</v>
          </cell>
          <cell r="CB472">
            <v>3.71148625001611</v>
          </cell>
          <cell r="CC472">
            <v>3.34431741561697</v>
          </cell>
          <cell r="CD472">
            <v>3.42154823360487</v>
          </cell>
          <cell r="CE472">
            <v>3.82870202089906</v>
          </cell>
          <cell r="CF472">
            <v>3.5273917273722</v>
          </cell>
          <cell r="CG472">
            <v>3.82662029102364</v>
          </cell>
          <cell r="CH472">
            <v>3.36067708451199</v>
          </cell>
          <cell r="CI472">
            <v>3.55792530391275</v>
          </cell>
          <cell r="CJ472">
            <v>3.81294620144046</v>
          </cell>
          <cell r="CK472">
            <v>4.00056755079114</v>
          </cell>
          <cell r="CL472">
            <v>4.42219538235377</v>
          </cell>
          <cell r="CM472">
            <v>4.86231021355922</v>
          </cell>
          <cell r="CN472">
            <v>4.81121523025435</v>
          </cell>
          <cell r="CO472">
            <v>4.92365535299829</v>
          </cell>
          <cell r="CP472">
            <v>5.03151459516805</v>
          </cell>
          <cell r="CQ472">
            <v>4.91078912092726</v>
          </cell>
          <cell r="CR472">
            <v>4.969222914064</v>
          </cell>
          <cell r="CS472">
            <v>4.97495497512971</v>
          </cell>
          <cell r="CT472">
            <v>4.95294380379239</v>
          </cell>
          <cell r="CU472">
            <v>4.98173590067328</v>
          </cell>
          <cell r="CV472">
            <v>4.79808953618231</v>
          </cell>
          <cell r="CW472">
            <v>4.99181633944702</v>
          </cell>
          <cell r="CX472">
            <v>4.89621084027406</v>
          </cell>
          <cell r="CY472">
            <v>4.96129731600317</v>
          </cell>
          <cell r="CZ472">
            <v>4.86234786985288</v>
          </cell>
          <cell r="DA472">
            <v>4.85671761193766</v>
          </cell>
        </row>
        <row r="473">
          <cell r="A473">
            <v>7530.49445433849</v>
          </cell>
          <cell r="B473">
            <v>7291.74452816093</v>
          </cell>
          <cell r="C473">
            <v>6488.94003479126</v>
          </cell>
          <cell r="D473">
            <v>7472.30346018433</v>
          </cell>
          <cell r="E473">
            <v>7931.74307591689</v>
          </cell>
          <cell r="F473">
            <v>9036.55815543269</v>
          </cell>
          <cell r="G473">
            <v>7798.48519341207</v>
          </cell>
          <cell r="H473">
            <v>8574.80913126883</v>
          </cell>
          <cell r="I473">
            <v>8524.31491715889</v>
          </cell>
          <cell r="J473">
            <v>8762.04849474735</v>
          </cell>
          <cell r="K473">
            <v>7174.46986051808</v>
          </cell>
          <cell r="L473">
            <v>7536.44334814239</v>
          </cell>
          <cell r="M473">
            <v>7898.5577924789</v>
          </cell>
          <cell r="N473">
            <v>8766.67359581081</v>
          </cell>
          <cell r="O473">
            <v>8702.69394625558</v>
          </cell>
        </row>
        <row r="473">
          <cell r="Z473">
            <v>6196.52115099853</v>
          </cell>
          <cell r="AA473">
            <v>6000.06406888671</v>
          </cell>
          <cell r="AB473">
            <v>5339.47065719967</v>
          </cell>
          <cell r="AC473">
            <v>6148.63827580882</v>
          </cell>
          <cell r="AD473">
            <v>6526.6914453259</v>
          </cell>
          <cell r="AE473">
            <v>7435.79642504176</v>
          </cell>
          <cell r="AF473">
            <v>6417.03924486479</v>
          </cell>
          <cell r="AG473">
            <v>7055.8429423012</v>
          </cell>
          <cell r="AH473">
            <v>7014.29341754789</v>
          </cell>
          <cell r="AI473">
            <v>7209.91418996353</v>
          </cell>
          <cell r="AJ473">
            <v>5903.56377094059</v>
          </cell>
          <cell r="AK473">
            <v>6201.41624075717</v>
          </cell>
          <cell r="AL473">
            <v>6499.38469781121</v>
          </cell>
          <cell r="AM473">
            <v>7213.71998741004</v>
          </cell>
          <cell r="AN473">
            <v>7161.07387577602</v>
          </cell>
        </row>
        <row r="473"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3">
          <cell r="BX473">
            <v>3.54760052788926</v>
          </cell>
          <cell r="BY473">
            <v>3.3735611126482</v>
          </cell>
          <cell r="BZ473">
            <v>2.96924789913368</v>
          </cell>
          <cell r="CA473">
            <v>3.58390791579689</v>
          </cell>
          <cell r="CB473">
            <v>3.65085086547113</v>
          </cell>
          <cell r="CC473">
            <v>4.11657727328907</v>
          </cell>
          <cell r="CD473">
            <v>3.64920615649703</v>
          </cell>
          <cell r="CE473">
            <v>3.84179167465975</v>
          </cell>
          <cell r="CF473">
            <v>4.03984620909599</v>
          </cell>
          <cell r="CG473">
            <v>3.99085037199612</v>
          </cell>
          <cell r="CH473">
            <v>3.42784008389871</v>
          </cell>
          <cell r="CI473">
            <v>3.41863751465562</v>
          </cell>
          <cell r="CJ473">
            <v>3.69110920858163</v>
          </cell>
          <cell r="CK473">
            <v>3.98486951160964</v>
          </cell>
          <cell r="CL473">
            <v>4.07850336929123</v>
          </cell>
          <cell r="CM473">
            <v>4.78542331450409</v>
          </cell>
          <cell r="CN473">
            <v>4.8727534930221</v>
          </cell>
          <cell r="CO473">
            <v>4.9267313572309</v>
          </cell>
          <cell r="CP473">
            <v>4.70033960499757</v>
          </cell>
          <cell r="CQ473">
            <v>4.89785726244474</v>
          </cell>
          <cell r="CR473">
            <v>4.94878236157523</v>
          </cell>
          <cell r="CS473">
            <v>4.81774081376157</v>
          </cell>
          <cell r="CT473">
            <v>5.03178677848583</v>
          </cell>
          <cell r="CU473">
            <v>4.75692421077523</v>
          </cell>
          <cell r="CV473">
            <v>4.94961918395951</v>
          </cell>
          <cell r="CW473">
            <v>4.71846612495689</v>
          </cell>
          <cell r="CX473">
            <v>4.96986925600914</v>
          </cell>
          <cell r="CY473">
            <v>4.8241686746254</v>
          </cell>
          <cell r="CZ473">
            <v>4.95966463802219</v>
          </cell>
          <cell r="DA473">
            <v>4.81043625691245</v>
          </cell>
        </row>
        <row r="474">
          <cell r="A474">
            <v>9408.0681208317</v>
          </cell>
          <cell r="B474">
            <v>7365.44224796467</v>
          </cell>
          <cell r="C474">
            <v>8438.25443559222</v>
          </cell>
          <cell r="D474">
            <v>7339.85265074095</v>
          </cell>
          <cell r="E474">
            <v>7766.48268850394</v>
          </cell>
          <cell r="F474">
            <v>8048.31996199376</v>
          </cell>
          <cell r="G474">
            <v>7927.16243348686</v>
          </cell>
          <cell r="H474">
            <v>7639.15527107663</v>
          </cell>
          <cell r="I474">
            <v>8226.54031946641</v>
          </cell>
          <cell r="J474">
            <v>7453.69045054565</v>
          </cell>
          <cell r="K474">
            <v>8989.50790100546</v>
          </cell>
          <cell r="L474">
            <v>8857.69499571354</v>
          </cell>
          <cell r="M474">
            <v>10164.5662733092</v>
          </cell>
          <cell r="N474">
            <v>9112.15699711675</v>
          </cell>
          <cell r="O474">
            <v>9422.94103948578</v>
          </cell>
        </row>
        <row r="474">
          <cell r="Z474">
            <v>7741.49605371294</v>
          </cell>
          <cell r="AA474">
            <v>6060.7067640395</v>
          </cell>
          <cell r="AB474">
            <v>6943.47793557302</v>
          </cell>
          <cell r="AC474">
            <v>6039.65018118113</v>
          </cell>
          <cell r="AD474">
            <v>6390.70575511181</v>
          </cell>
          <cell r="AE474">
            <v>6622.6175687263</v>
          </cell>
          <cell r="AF474">
            <v>6522.92223098347</v>
          </cell>
          <cell r="AG474">
            <v>6285.9334802002</v>
          </cell>
          <cell r="AH474">
            <v>6769.26746287521</v>
          </cell>
          <cell r="AI474">
            <v>6133.32242787756</v>
          </cell>
          <cell r="AJ474">
            <v>7397.08078711306</v>
          </cell>
          <cell r="AK474">
            <v>7288.61759647285</v>
          </cell>
          <cell r="AL474">
            <v>8363.98596203726</v>
          </cell>
          <cell r="AM474">
            <v>7498.00347191321</v>
          </cell>
          <cell r="AN474">
            <v>7753.73434106258</v>
          </cell>
        </row>
        <row r="474"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</row>
        <row r="474">
          <cell r="BX474">
            <v>4.39237221253319</v>
          </cell>
          <cell r="BY474">
            <v>3.44867657627875</v>
          </cell>
          <cell r="BZ474">
            <v>3.8256785270259</v>
          </cell>
          <cell r="CA474">
            <v>3.38525041145984</v>
          </cell>
          <cell r="CB474">
            <v>3.59341195468068</v>
          </cell>
          <cell r="CC474">
            <v>3.71339881203181</v>
          </cell>
          <cell r="CD474">
            <v>3.57797418345446</v>
          </cell>
          <cell r="CE474">
            <v>3.56891942994517</v>
          </cell>
          <cell r="CF474">
            <v>3.80420712651102</v>
          </cell>
          <cell r="CG474">
            <v>3.43546069156878</v>
          </cell>
          <cell r="CH474">
            <v>4.1065950996744</v>
          </cell>
          <cell r="CI474">
            <v>4.12461774341691</v>
          </cell>
          <cell r="CJ474">
            <v>4.61218275545145</v>
          </cell>
          <cell r="CK474">
            <v>4.06704715997355</v>
          </cell>
          <cell r="CL474">
            <v>4.28557580687833</v>
          </cell>
          <cell r="CM474">
            <v>4.82872971667364</v>
          </cell>
          <cell r="CN474">
            <v>4.81479654545591</v>
          </cell>
          <cell r="CO474">
            <v>4.97251065042748</v>
          </cell>
          <cell r="CP474">
            <v>4.88796537524704</v>
          </cell>
          <cell r="CQ474">
            <v>4.87246747980309</v>
          </cell>
          <cell r="CR474">
            <v>4.88613225806741</v>
          </cell>
          <cell r="CS474">
            <v>4.99473134645692</v>
          </cell>
          <cell r="CT474">
            <v>4.82547614207612</v>
          </cell>
          <cell r="CU474">
            <v>4.87511264179293</v>
          </cell>
          <cell r="CV474">
            <v>4.89122845483708</v>
          </cell>
          <cell r="CW474">
            <v>4.93498245318139</v>
          </cell>
          <cell r="CX474">
            <v>4.84137357084146</v>
          </cell>
          <cell r="CY474">
            <v>4.96836991246584</v>
          </cell>
          <cell r="CZ474">
            <v>5.0509557567189</v>
          </cell>
          <cell r="DA474">
            <v>4.95688531506968</v>
          </cell>
        </row>
        <row r="475">
          <cell r="A475">
            <v>8998.87257654366</v>
          </cell>
          <cell r="B475">
            <v>7268.75526226672</v>
          </cell>
          <cell r="C475">
            <v>7285.66070661592</v>
          </cell>
          <cell r="D475">
            <v>7842.38027614901</v>
          </cell>
          <cell r="E475">
            <v>6774.19733382375</v>
          </cell>
          <cell r="F475">
            <v>8838.35560139538</v>
          </cell>
          <cell r="G475">
            <v>8378.35641425749</v>
          </cell>
          <cell r="H475">
            <v>8274.98959219045</v>
          </cell>
          <cell r="I475">
            <v>9161.47840558185</v>
          </cell>
          <cell r="J475">
            <v>8010.45317507515</v>
          </cell>
          <cell r="K475">
            <v>8765.31824723658</v>
          </cell>
          <cell r="L475">
            <v>8314.41708088505</v>
          </cell>
          <cell r="M475">
            <v>7363.55043178989</v>
          </cell>
          <cell r="N475">
            <v>8825.20230819834</v>
          </cell>
          <cell r="O475">
            <v>8622.54127048185</v>
          </cell>
        </row>
        <row r="475">
          <cell r="Z475">
            <v>7404.78657727021</v>
          </cell>
          <cell r="AA475">
            <v>5981.14718723661</v>
          </cell>
          <cell r="AB475">
            <v>5995.05795287253</v>
          </cell>
          <cell r="AC475">
            <v>6453.15862723118</v>
          </cell>
          <cell r="AD475">
            <v>5574.19666326069</v>
          </cell>
          <cell r="AE475">
            <v>7272.70403771963</v>
          </cell>
          <cell r="AF475">
            <v>6894.19042087473</v>
          </cell>
          <cell r="AG475">
            <v>6809.13429300243</v>
          </cell>
          <cell r="AH475">
            <v>7538.58794516449</v>
          </cell>
          <cell r="AI475">
            <v>6591.45861263327</v>
          </cell>
          <cell r="AJ475">
            <v>7212.60472915467</v>
          </cell>
          <cell r="AK475">
            <v>6841.5774836997</v>
          </cell>
          <cell r="AL475">
            <v>6059.15006958711</v>
          </cell>
          <cell r="AM475">
            <v>7261.88075646034</v>
          </cell>
          <cell r="AN475">
            <v>7095.1196739965</v>
          </cell>
        </row>
        <row r="475"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5">
          <cell r="BX475">
            <v>4.08629001315149</v>
          </cell>
          <cell r="BY475">
            <v>3.34335470028311</v>
          </cell>
          <cell r="BZ475">
            <v>3.30031844001155</v>
          </cell>
          <cell r="CA475">
            <v>3.6601757657094</v>
          </cell>
          <cell r="CB475">
            <v>3.14071862969685</v>
          </cell>
          <cell r="CC475">
            <v>3.9418343414909</v>
          </cell>
          <cell r="CD475">
            <v>3.82283743286484</v>
          </cell>
          <cell r="CE475">
            <v>3.82235440334059</v>
          </cell>
          <cell r="CF475">
            <v>4.24148703537713</v>
          </cell>
          <cell r="CG475">
            <v>3.70618298095961</v>
          </cell>
          <cell r="CH475">
            <v>4.07838683490752</v>
          </cell>
          <cell r="CI475">
            <v>3.88863655355994</v>
          </cell>
          <cell r="CJ475">
            <v>3.47387650688843</v>
          </cell>
          <cell r="CK475">
            <v>4.09228611145371</v>
          </cell>
          <cell r="CL475">
            <v>3.91949176045051</v>
          </cell>
          <cell r="CM475">
            <v>4.96467124158497</v>
          </cell>
          <cell r="CN475">
            <v>4.90127614075122</v>
          </cell>
          <cell r="CO475">
            <v>4.97673682336615</v>
          </cell>
          <cell r="CP475">
            <v>4.83033815358914</v>
          </cell>
          <cell r="CQ475">
            <v>4.8625087060538</v>
          </cell>
          <cell r="CR475">
            <v>5.05480819728243</v>
          </cell>
          <cell r="CS475">
            <v>4.9408831177392</v>
          </cell>
          <cell r="CT475">
            <v>4.8805423249812</v>
          </cell>
          <cell r="CU475">
            <v>4.86943975801967</v>
          </cell>
          <cell r="CV475">
            <v>4.87261174429855</v>
          </cell>
          <cell r="CW475">
            <v>4.84519043967582</v>
          </cell>
          <cell r="CX475">
            <v>4.82021079686336</v>
          </cell>
          <cell r="CY475">
            <v>4.77864170376706</v>
          </cell>
          <cell r="CZ475">
            <v>4.86172353898838</v>
          </cell>
          <cell r="DA475">
            <v>4.95949098158387</v>
          </cell>
        </row>
        <row r="476">
          <cell r="A476">
            <v>8158.81186919139</v>
          </cell>
          <cell r="B476">
            <v>7993.07911508684</v>
          </cell>
          <cell r="C476">
            <v>7101.91077432095</v>
          </cell>
          <cell r="D476">
            <v>6822.7151734177</v>
          </cell>
          <cell r="E476">
            <v>6507.7871758879</v>
          </cell>
          <cell r="F476">
            <v>8021.60529628645</v>
          </cell>
          <cell r="G476">
            <v>7550.35224988559</v>
          </cell>
          <cell r="H476">
            <v>8053.09872946354</v>
          </cell>
          <cell r="I476">
            <v>7244.64080691416</v>
          </cell>
          <cell r="J476">
            <v>6991.05059991958</v>
          </cell>
          <cell r="K476">
            <v>8555.27683394403</v>
          </cell>
          <cell r="L476">
            <v>9170.90293913732</v>
          </cell>
          <cell r="M476">
            <v>9638.86462129045</v>
          </cell>
          <cell r="N476">
            <v>8912.18714800542</v>
          </cell>
          <cell r="O476">
            <v>10029.3462199681</v>
          </cell>
        </row>
        <row r="476">
          <cell r="Z476">
            <v>6713.53662379177</v>
          </cell>
          <cell r="AA476">
            <v>6577.16224327146</v>
          </cell>
          <cell r="AB476">
            <v>5843.85800858409</v>
          </cell>
          <cell r="AC476">
            <v>5614.11991412657</v>
          </cell>
          <cell r="AD476">
            <v>5354.97916187347</v>
          </cell>
          <cell r="AE476">
            <v>6600.63521522999</v>
          </cell>
          <cell r="AF476">
            <v>6212.86127990585</v>
          </cell>
          <cell r="AG476">
            <v>6626.54981167286</v>
          </cell>
          <cell r="AH476">
            <v>5961.30443540365</v>
          </cell>
          <cell r="AI476">
            <v>5752.63592221954</v>
          </cell>
          <cell r="AJ476">
            <v>7039.77065193109</v>
          </cell>
          <cell r="AK476">
            <v>7546.34298991871</v>
          </cell>
          <cell r="AL476">
            <v>7931.40860266186</v>
          </cell>
          <cell r="AM476">
            <v>7333.45685321589</v>
          </cell>
          <cell r="AN476">
            <v>8252.719175288</v>
          </cell>
        </row>
        <row r="476"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6">
          <cell r="BX476">
            <v>3.7111486895145</v>
          </cell>
          <cell r="BY476">
            <v>3.77621601457798</v>
          </cell>
          <cell r="BZ476">
            <v>3.25431737336051</v>
          </cell>
          <cell r="CA476">
            <v>3.1603074977315</v>
          </cell>
          <cell r="CB476">
            <v>2.99458486758341</v>
          </cell>
          <cell r="CC476">
            <v>3.64852253182829</v>
          </cell>
          <cell r="CD476">
            <v>3.57031496041062</v>
          </cell>
          <cell r="CE476">
            <v>3.81046485337223</v>
          </cell>
          <cell r="CF476">
            <v>3.41736257647844</v>
          </cell>
          <cell r="CG476">
            <v>3.12308085360246</v>
          </cell>
          <cell r="CH476">
            <v>3.81719100132944</v>
          </cell>
          <cell r="CI476">
            <v>4.16761736069843</v>
          </cell>
          <cell r="CJ476">
            <v>4.32945617172615</v>
          </cell>
          <cell r="CK476">
            <v>4.02016742330164</v>
          </cell>
          <cell r="CL476">
            <v>4.64314594283217</v>
          </cell>
          <cell r="CM476">
            <v>4.95621505978874</v>
          </cell>
          <cell r="CN476">
            <v>4.77187282579733</v>
          </cell>
          <cell r="CO476">
            <v>4.91979363094472</v>
          </cell>
          <cell r="CP476">
            <v>4.86697907108804</v>
          </cell>
          <cell r="CQ476">
            <v>4.89923526455076</v>
          </cell>
          <cell r="CR476">
            <v>4.95650826841916</v>
          </cell>
          <cell r="CS476">
            <v>4.7675171355776</v>
          </cell>
          <cell r="CT476">
            <v>4.76449244107778</v>
          </cell>
          <cell r="CU476">
            <v>4.77922390539678</v>
          </cell>
          <cell r="CV476">
            <v>5.04650603075661</v>
          </cell>
          <cell r="CW476">
            <v>5.05267954243991</v>
          </cell>
          <cell r="CX476">
            <v>4.96084705283077</v>
          </cell>
          <cell r="CY476">
            <v>5.01907993076451</v>
          </cell>
          <cell r="CZ476">
            <v>4.99771787988116</v>
          </cell>
          <cell r="DA476">
            <v>4.86958407074009</v>
          </cell>
        </row>
        <row r="477">
          <cell r="A477">
            <v>9856.70223055946</v>
          </cell>
          <cell r="B477">
            <v>6699.99790650971</v>
          </cell>
          <cell r="C477">
            <v>8421.25698465514</v>
          </cell>
          <cell r="D477">
            <v>7890.19522206987</v>
          </cell>
          <cell r="E477">
            <v>7527.79884659082</v>
          </cell>
          <cell r="F477">
            <v>8175.24577864534</v>
          </cell>
          <cell r="G477">
            <v>8230.23688224228</v>
          </cell>
          <cell r="H477">
            <v>7678.98908935836</v>
          </cell>
          <cell r="I477">
            <v>7375.78959212227</v>
          </cell>
          <cell r="J477">
            <v>8558.63875254824</v>
          </cell>
          <cell r="K477">
            <v>8143.1480612012</v>
          </cell>
          <cell r="L477">
            <v>8710.11105917608</v>
          </cell>
          <cell r="M477">
            <v>9175.26032855073</v>
          </cell>
          <cell r="N477">
            <v>7793.81475174307</v>
          </cell>
          <cell r="O477">
            <v>9269.57367257362</v>
          </cell>
        </row>
        <row r="477">
          <cell r="Z477">
            <v>8110.65783543179</v>
          </cell>
          <cell r="AA477">
            <v>5513.14113449942</v>
          </cell>
          <cell r="AB477">
            <v>6929.49146165909</v>
          </cell>
          <cell r="AC477">
            <v>6492.50349701749</v>
          </cell>
          <cell r="AD477">
            <v>6194.30305090901</v>
          </cell>
          <cell r="AE477">
            <v>6727.05938357102</v>
          </cell>
          <cell r="AF477">
            <v>6772.30920595936</v>
          </cell>
          <cell r="AG477">
            <v>6318.71102210059</v>
          </cell>
          <cell r="AH477">
            <v>6069.22115008918</v>
          </cell>
          <cell r="AI477">
            <v>7042.53703066827</v>
          </cell>
          <cell r="AJ477">
            <v>6700.6475475027</v>
          </cell>
          <cell r="AK477">
            <v>7167.17710012203</v>
          </cell>
          <cell r="AL477">
            <v>7549.92849892174</v>
          </cell>
          <cell r="AM477">
            <v>6413.19613857715</v>
          </cell>
          <cell r="AN477">
            <v>7627.53490771772</v>
          </cell>
        </row>
        <row r="477"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</row>
        <row r="477">
          <cell r="BX477">
            <v>4.54297551066028</v>
          </cell>
          <cell r="BY477">
            <v>3.07969363725587</v>
          </cell>
          <cell r="BZ477">
            <v>3.89584007717635</v>
          </cell>
          <cell r="CA477">
            <v>3.67806473434544</v>
          </cell>
          <cell r="CB477">
            <v>3.4503474292577</v>
          </cell>
          <cell r="CC477">
            <v>3.75156535113181</v>
          </cell>
          <cell r="CD477">
            <v>3.83024821732926</v>
          </cell>
          <cell r="CE477">
            <v>3.57646891113976</v>
          </cell>
          <cell r="CF477">
            <v>3.4597646120503</v>
          </cell>
          <cell r="CG477">
            <v>3.96826952421374</v>
          </cell>
          <cell r="CH477">
            <v>3.77979978228041</v>
          </cell>
          <cell r="CI477">
            <v>4.00156743569406</v>
          </cell>
          <cell r="CJ477">
            <v>4.08437776677159</v>
          </cell>
          <cell r="CK477">
            <v>3.60502917268446</v>
          </cell>
          <cell r="CL477">
            <v>4.36406571767012</v>
          </cell>
          <cell r="CM477">
            <v>4.89128332717259</v>
          </cell>
          <cell r="CN477">
            <v>4.90454507428253</v>
          </cell>
          <cell r="CO477">
            <v>4.87312305896666</v>
          </cell>
          <cell r="CP477">
            <v>4.83615218830891</v>
          </cell>
          <cell r="CQ477">
            <v>4.91854621544959</v>
          </cell>
          <cell r="CR477">
            <v>4.91269588985202</v>
          </cell>
          <cell r="CS477">
            <v>4.84414344563977</v>
          </cell>
          <cell r="CT477">
            <v>4.8403991414353</v>
          </cell>
          <cell r="CU477">
            <v>4.80610822280053</v>
          </cell>
          <cell r="CV477">
            <v>4.86222568404142</v>
          </cell>
          <cell r="CW477">
            <v>4.85685473933573</v>
          </cell>
          <cell r="CX477">
            <v>4.90710251913176</v>
          </cell>
          <cell r="CY477">
            <v>5.06435417942108</v>
          </cell>
          <cell r="CZ477">
            <v>4.87385802944273</v>
          </cell>
          <cell r="DA477">
            <v>4.78850623787399</v>
          </cell>
        </row>
        <row r="478">
          <cell r="A478">
            <v>10006.3589311379</v>
          </cell>
          <cell r="B478">
            <v>8293.22371317662</v>
          </cell>
          <cell r="C478">
            <v>8151.50653059698</v>
          </cell>
          <cell r="D478">
            <v>6597.56523921553</v>
          </cell>
          <cell r="E478">
            <v>6084.84532417518</v>
          </cell>
          <cell r="F478">
            <v>7691.79521791004</v>
          </cell>
          <cell r="G478">
            <v>7905.11935853745</v>
          </cell>
          <cell r="H478">
            <v>7905.39049895707</v>
          </cell>
          <cell r="I478">
            <v>7755.53160010531</v>
          </cell>
          <cell r="J478">
            <v>7579.59937806904</v>
          </cell>
          <cell r="K478">
            <v>7322.29125370254</v>
          </cell>
          <cell r="L478">
            <v>7688.08989259843</v>
          </cell>
          <cell r="M478">
            <v>9102.4584459334</v>
          </cell>
          <cell r="N478">
            <v>9474.3880324377</v>
          </cell>
          <cell r="O478">
            <v>8765.00302684671</v>
          </cell>
        </row>
        <row r="478">
          <cell r="Z478">
            <v>8233.80392047916</v>
          </cell>
          <cell r="AA478">
            <v>6824.13836969962</v>
          </cell>
          <cell r="AB478">
            <v>6707.52537374837</v>
          </cell>
          <cell r="AC478">
            <v>5428.85368255449</v>
          </cell>
          <cell r="AD478">
            <v>5006.95843817843</v>
          </cell>
          <cell r="AE478">
            <v>6329.24863645169</v>
          </cell>
          <cell r="AF478">
            <v>6504.78392931081</v>
          </cell>
          <cell r="AG478">
            <v>6505.00703914182</v>
          </cell>
          <cell r="AH478">
            <v>6381.69457380094</v>
          </cell>
          <cell r="AI478">
            <v>6236.92748823967</v>
          </cell>
          <cell r="AJ478">
            <v>6025.19966018952</v>
          </cell>
          <cell r="AK478">
            <v>6326.19968305243</v>
          </cell>
          <cell r="AL478">
            <v>7490.02294979662</v>
          </cell>
          <cell r="AM478">
            <v>7796.06786669159</v>
          </cell>
          <cell r="AN478">
            <v>7212.34534780529</v>
          </cell>
        </row>
        <row r="478"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8">
          <cell r="BX478">
            <v>4.33584026707385</v>
          </cell>
          <cell r="BY478">
            <v>3.83063567199325</v>
          </cell>
          <cell r="BZ478">
            <v>3.68103715059561</v>
          </cell>
          <cell r="CA478">
            <v>2.98823382001059</v>
          </cell>
          <cell r="CB478">
            <v>2.81674846670294</v>
          </cell>
          <cell r="CC478">
            <v>3.50364083444517</v>
          </cell>
          <cell r="CD478">
            <v>3.67879697143559</v>
          </cell>
          <cell r="CE478">
            <v>3.57315703158025</v>
          </cell>
          <cell r="CF478">
            <v>3.56923284621973</v>
          </cell>
          <cell r="CG478">
            <v>3.38943911919396</v>
          </cell>
          <cell r="CH478">
            <v>3.37784220137105</v>
          </cell>
          <cell r="CI478">
            <v>3.39722731315513</v>
          </cell>
          <cell r="CJ478">
            <v>4.16926947191845</v>
          </cell>
          <cell r="CK478">
            <v>4.32341325565427</v>
          </cell>
          <cell r="CL478">
            <v>4.13604839113521</v>
          </cell>
          <cell r="CM478">
            <v>5.20276705687926</v>
          </cell>
          <cell r="CN478">
            <v>4.8807224458122</v>
          </cell>
          <cell r="CO478">
            <v>4.99228372169852</v>
          </cell>
          <cell r="CP478">
            <v>4.97737882270983</v>
          </cell>
          <cell r="CQ478">
            <v>4.87004591049999</v>
          </cell>
          <cell r="CR478">
            <v>4.94925365998634</v>
          </cell>
          <cell r="CS478">
            <v>4.84433524657757</v>
          </cell>
          <cell r="CT478">
            <v>4.98772848101148</v>
          </cell>
          <cell r="CU478">
            <v>4.89855817091345</v>
          </cell>
          <cell r="CV478">
            <v>5.04138648596917</v>
          </cell>
          <cell r="CW478">
            <v>4.88696491582292</v>
          </cell>
          <cell r="CX478">
            <v>5.10182343673497</v>
          </cell>
          <cell r="CY478">
            <v>4.92187203527486</v>
          </cell>
          <cell r="CZ478">
            <v>4.94033042476253</v>
          </cell>
          <cell r="DA478">
            <v>4.77747076419875</v>
          </cell>
        </row>
        <row r="479">
          <cell r="A479">
            <v>8112.10780108915</v>
          </cell>
          <cell r="B479">
            <v>7296.95415366515</v>
          </cell>
          <cell r="C479">
            <v>7855.3018539627</v>
          </cell>
          <cell r="D479">
            <v>8049.9728699464</v>
          </cell>
          <cell r="E479">
            <v>7948.67325532635</v>
          </cell>
          <cell r="F479">
            <v>7616.59052107101</v>
          </cell>
          <cell r="G479">
            <v>7206.65451648884</v>
          </cell>
          <cell r="H479">
            <v>7149.14298214266</v>
          </cell>
          <cell r="I479">
            <v>7964.47272068998</v>
          </cell>
          <cell r="J479">
            <v>9367.17042597412</v>
          </cell>
          <cell r="K479">
            <v>8689.29977204858</v>
          </cell>
          <cell r="L479">
            <v>8866.83633861928</v>
          </cell>
          <cell r="M479">
            <v>8554.33269575592</v>
          </cell>
          <cell r="N479">
            <v>9578.95978989603</v>
          </cell>
          <cell r="O479">
            <v>8976.59286531858</v>
          </cell>
        </row>
        <row r="479">
          <cell r="Z479">
            <v>6675.10584775335</v>
          </cell>
          <cell r="AA479">
            <v>6004.35084644446</v>
          </cell>
          <cell r="AB479">
            <v>6463.79123983216</v>
          </cell>
          <cell r="AC479">
            <v>6623.97767584161</v>
          </cell>
          <cell r="AD479">
            <v>6540.62256438282</v>
          </cell>
          <cell r="AE479">
            <v>6267.36591448128</v>
          </cell>
          <cell r="AF479">
            <v>5930.04714499653</v>
          </cell>
          <cell r="AG479">
            <v>5882.7233681631</v>
          </cell>
          <cell r="AH479">
            <v>6553.62326731061</v>
          </cell>
          <cell r="AI479">
            <v>7707.84309337299</v>
          </cell>
          <cell r="AJ479">
            <v>7150.05238385711</v>
          </cell>
          <cell r="AK479">
            <v>7296.13961577815</v>
          </cell>
          <cell r="AL479">
            <v>7038.99376107915</v>
          </cell>
          <cell r="AM479">
            <v>7882.11548425731</v>
          </cell>
          <cell r="AN479">
            <v>7386.45355774786</v>
          </cell>
        </row>
        <row r="479"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79">
          <cell r="BX479">
            <v>3.82105593055082</v>
          </cell>
          <cell r="BY479">
            <v>3.35657131784388</v>
          </cell>
          <cell r="BZ479">
            <v>3.59703062832902</v>
          </cell>
          <cell r="CA479">
            <v>3.78558528813247</v>
          </cell>
          <cell r="CB479">
            <v>3.66895706653374</v>
          </cell>
          <cell r="CC479">
            <v>3.37005603308069</v>
          </cell>
          <cell r="CD479">
            <v>3.29486181247473</v>
          </cell>
          <cell r="CE479">
            <v>3.31505499655141</v>
          </cell>
          <cell r="CF479">
            <v>3.61573014493664</v>
          </cell>
          <cell r="CG479">
            <v>4.3481794914808</v>
          </cell>
          <cell r="CH479">
            <v>4.07246160309464</v>
          </cell>
          <cell r="CI479">
            <v>4.00842788674749</v>
          </cell>
          <cell r="CJ479">
            <v>3.89308630651696</v>
          </cell>
          <cell r="CK479">
            <v>4.45846272128338</v>
          </cell>
          <cell r="CL479">
            <v>4.03410138569795</v>
          </cell>
          <cell r="CM479">
            <v>4.78610142303916</v>
          </cell>
          <cell r="CN479">
            <v>4.90091665985981</v>
          </cell>
          <cell r="CO479">
            <v>4.92323222270064</v>
          </cell>
          <cell r="CP479">
            <v>4.79394404355225</v>
          </cell>
          <cell r="CQ479">
            <v>4.88408927934143</v>
          </cell>
          <cell r="CR479">
            <v>5.09512760339189</v>
          </cell>
          <cell r="CS479">
            <v>4.93092136529912</v>
          </cell>
          <cell r="CT479">
            <v>4.86177464340736</v>
          </cell>
          <cell r="CU479">
            <v>4.96583857740351</v>
          </cell>
          <cell r="CV479">
            <v>4.85660225834342</v>
          </cell>
          <cell r="CW479">
            <v>4.81015820957561</v>
          </cell>
          <cell r="CX479">
            <v>4.98684875209054</v>
          </cell>
          <cell r="CY479">
            <v>4.95363135968316</v>
          </cell>
          <cell r="CZ479">
            <v>4.84356117638561</v>
          </cell>
          <cell r="DA479">
            <v>5.01644781017859</v>
          </cell>
        </row>
        <row r="480">
          <cell r="A480">
            <v>9824.5597389929</v>
          </cell>
          <cell r="B480">
            <v>8387.40680660641</v>
          </cell>
          <cell r="C480">
            <v>7686.83916047545</v>
          </cell>
          <cell r="D480">
            <v>7312.34068314236</v>
          </cell>
          <cell r="E480">
            <v>7657.1935552682</v>
          </cell>
          <cell r="F480">
            <v>7232.90128253803</v>
          </cell>
          <cell r="G480">
            <v>7678.30970507991</v>
          </cell>
          <cell r="H480">
            <v>7878.55108983131</v>
          </cell>
          <cell r="I480">
            <v>8009.46201393766</v>
          </cell>
          <cell r="J480">
            <v>8124.76619158064</v>
          </cell>
          <cell r="K480">
            <v>9041.62024714646</v>
          </cell>
          <cell r="L480">
            <v>9682.23830436909</v>
          </cell>
          <cell r="M480">
            <v>8038.39519401662</v>
          </cell>
          <cell r="N480">
            <v>9423.96614374718</v>
          </cell>
          <cell r="O480">
            <v>9963.19558826329</v>
          </cell>
        </row>
        <row r="480">
          <cell r="Z480">
            <v>8084.20915665702</v>
          </cell>
          <cell r="AA480">
            <v>6901.6376008647</v>
          </cell>
          <cell r="AB480">
            <v>6325.17050919123</v>
          </cell>
          <cell r="AC480">
            <v>6017.01176212857</v>
          </cell>
          <cell r="AD480">
            <v>6300.77641119212</v>
          </cell>
          <cell r="AE480">
            <v>5951.64448391701</v>
          </cell>
          <cell r="AF480">
            <v>6318.15198589432</v>
          </cell>
          <cell r="AG480">
            <v>6482.92203963262</v>
          </cell>
          <cell r="AH480">
            <v>6590.64302861156</v>
          </cell>
          <cell r="AI480">
            <v>6685.52189478635</v>
          </cell>
          <cell r="AJ480">
            <v>7439.96180336623</v>
          </cell>
          <cell r="AK480">
            <v>7967.09894759514</v>
          </cell>
          <cell r="AL480">
            <v>6614.4509025051</v>
          </cell>
          <cell r="AM480">
            <v>7754.57785542625</v>
          </cell>
          <cell r="AN480">
            <v>8198.28665548522</v>
          </cell>
        </row>
        <row r="480"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</row>
        <row r="480">
          <cell r="BX480">
            <v>4.51453083441295</v>
          </cell>
          <cell r="BY480">
            <v>3.85672776859503</v>
          </cell>
          <cell r="BZ480">
            <v>3.43519926750987</v>
          </cell>
          <cell r="CA480">
            <v>3.36308576525904</v>
          </cell>
          <cell r="CB480">
            <v>3.522862647547</v>
          </cell>
          <cell r="CC480">
            <v>3.32740732156298</v>
          </cell>
          <cell r="CD480">
            <v>3.57255068995112</v>
          </cell>
          <cell r="CE480">
            <v>3.54545424169959</v>
          </cell>
          <cell r="CF480">
            <v>3.6463484086374</v>
          </cell>
          <cell r="CG480">
            <v>3.70499968172859</v>
          </cell>
          <cell r="CH480">
            <v>4.25397231591119</v>
          </cell>
          <cell r="CI480">
            <v>4.47498476741531</v>
          </cell>
          <cell r="CJ480">
            <v>3.67992143745963</v>
          </cell>
          <cell r="CK480">
            <v>4.30926821928219</v>
          </cell>
          <cell r="CL480">
            <v>4.45082093719821</v>
          </cell>
          <cell r="CM480">
            <v>4.90605093857923</v>
          </cell>
          <cell r="CN480">
            <v>4.90275624863221</v>
          </cell>
          <cell r="CO480">
            <v>5.04460816455592</v>
          </cell>
          <cell r="CP480">
            <v>4.90173753585179</v>
          </cell>
          <cell r="CQ480">
            <v>4.90010620725554</v>
          </cell>
          <cell r="CR480">
            <v>4.90047467069449</v>
          </cell>
          <cell r="CS480">
            <v>4.84527916972487</v>
          </cell>
          <cell r="CT480">
            <v>5.00963460102492</v>
          </cell>
          <cell r="CU480">
            <v>4.9519558251755</v>
          </cell>
          <cell r="CV480">
            <v>4.94372467350246</v>
          </cell>
          <cell r="CW480">
            <v>4.79162897212176</v>
          </cell>
          <cell r="CX480">
            <v>4.8777078546757</v>
          </cell>
          <cell r="CY480">
            <v>4.92450276521245</v>
          </cell>
          <cell r="CZ480">
            <v>4.93016858104243</v>
          </cell>
          <cell r="DA480">
            <v>5.04649808361775</v>
          </cell>
        </row>
        <row r="481">
          <cell r="A481">
            <v>8277.91239419359</v>
          </cell>
          <cell r="B481">
            <v>8330.21538283709</v>
          </cell>
          <cell r="C481">
            <v>6902.08211220429</v>
          </cell>
          <cell r="D481">
            <v>8014.05095558856</v>
          </cell>
          <cell r="E481">
            <v>6987.84295027295</v>
          </cell>
          <cell r="F481">
            <v>6951.16677160279</v>
          </cell>
          <cell r="G481">
            <v>7184.44315197019</v>
          </cell>
          <cell r="H481">
            <v>7401.5573648073</v>
          </cell>
          <cell r="I481">
            <v>8030.79771345912</v>
          </cell>
          <cell r="J481">
            <v>7921.89192553346</v>
          </cell>
          <cell r="K481">
            <v>8377.0179841415</v>
          </cell>
          <cell r="L481">
            <v>8803.08075671486</v>
          </cell>
          <cell r="M481">
            <v>8397.48506356211</v>
          </cell>
          <cell r="N481">
            <v>10129.3459318195</v>
          </cell>
          <cell r="O481">
            <v>8959.77622071348</v>
          </cell>
        </row>
        <row r="481">
          <cell r="Z481">
            <v>6811.53934150787</v>
          </cell>
          <cell r="AA481">
            <v>6854.57722930594</v>
          </cell>
          <cell r="AB481">
            <v>5679.42756661382</v>
          </cell>
          <cell r="AC481">
            <v>6594.41907202715</v>
          </cell>
          <cell r="AD481">
            <v>5749.99648479603</v>
          </cell>
          <cell r="AE481">
            <v>5719.81722920458</v>
          </cell>
          <cell r="AF481">
            <v>5911.77036504975</v>
          </cell>
          <cell r="AG481">
            <v>6090.42434589858</v>
          </cell>
          <cell r="AH481">
            <v>6608.19926136065</v>
          </cell>
          <cell r="AI481">
            <v>6518.58535586753</v>
          </cell>
          <cell r="AJ481">
            <v>6893.08908409357</v>
          </cell>
          <cell r="AK481">
            <v>7243.67787981108</v>
          </cell>
          <cell r="AL481">
            <v>6909.93056658825</v>
          </cell>
          <cell r="AM481">
            <v>8335.00465246859</v>
          </cell>
          <cell r="AN481">
            <v>7372.61586161566</v>
          </cell>
        </row>
        <row r="481"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1">
          <cell r="BX481">
            <v>3.84058430517928</v>
          </cell>
          <cell r="BY481">
            <v>3.86969350966822</v>
          </cell>
          <cell r="BZ481">
            <v>3.13523461344157</v>
          </cell>
          <cell r="CA481">
            <v>3.63912534927851</v>
          </cell>
          <cell r="CB481">
            <v>3.26180765568789</v>
          </cell>
          <cell r="CC481">
            <v>3.15897624886737</v>
          </cell>
          <cell r="CD481">
            <v>3.3767929131175</v>
          </cell>
          <cell r="CE481">
            <v>3.44250310993357</v>
          </cell>
          <cell r="CF481">
            <v>3.65961674045055</v>
          </cell>
          <cell r="CG481">
            <v>3.7192067482726</v>
          </cell>
          <cell r="CH481">
            <v>3.87767360090792</v>
          </cell>
          <cell r="CI481">
            <v>4.10103415960005</v>
          </cell>
          <cell r="CJ481">
            <v>3.79236632731441</v>
          </cell>
          <cell r="CK481">
            <v>4.63234691315514</v>
          </cell>
          <cell r="CL481">
            <v>4.17560638792993</v>
          </cell>
          <cell r="CM481">
            <v>4.85909177814504</v>
          </cell>
          <cell r="CN481">
            <v>4.85301060536555</v>
          </cell>
          <cell r="CO481">
            <v>4.9629700623549</v>
          </cell>
          <cell r="CP481">
            <v>4.96462744015663</v>
          </cell>
          <cell r="CQ481">
            <v>4.82965787371547</v>
          </cell>
          <cell r="CR481">
            <v>4.96069957487832</v>
          </cell>
          <cell r="CS481">
            <v>4.79645378139866</v>
          </cell>
          <cell r="CT481">
            <v>4.84708177901233</v>
          </cell>
          <cell r="CU481">
            <v>4.94714523257651</v>
          </cell>
          <cell r="CV481">
            <v>4.80186748681709</v>
          </cell>
          <cell r="CW481">
            <v>4.87023342254421</v>
          </cell>
          <cell r="CX481">
            <v>4.83919227420814</v>
          </cell>
          <cell r="CY481">
            <v>4.99195356852461</v>
          </cell>
          <cell r="CZ481">
            <v>4.92960255631888</v>
          </cell>
          <cell r="DA481">
            <v>4.83736868121902</v>
          </cell>
        </row>
        <row r="482">
          <cell r="A482">
            <v>9099.48317591828</v>
          </cell>
          <cell r="B482">
            <v>7797.18832735164</v>
          </cell>
          <cell r="C482">
            <v>6842.60970459281</v>
          </cell>
          <cell r="D482">
            <v>7510.83691514022</v>
          </cell>
          <cell r="E482">
            <v>7589.94308451473</v>
          </cell>
          <cell r="F482">
            <v>7064.51264038398</v>
          </cell>
          <cell r="G482">
            <v>8418.64531606476</v>
          </cell>
          <cell r="H482">
            <v>9085.62832013602</v>
          </cell>
          <cell r="I482">
            <v>8126.96850076515</v>
          </cell>
          <cell r="J482">
            <v>8488.00405061201</v>
          </cell>
          <cell r="K482">
            <v>7947.22575784178</v>
          </cell>
          <cell r="L482">
            <v>9394.9314062067</v>
          </cell>
          <cell r="M482">
            <v>9527.8706303398</v>
          </cell>
          <cell r="N482">
            <v>9208.57998934242</v>
          </cell>
          <cell r="O482">
            <v>9774.34807642225</v>
          </cell>
        </row>
        <row r="482">
          <cell r="Z482">
            <v>7487.57472761275</v>
          </cell>
          <cell r="AA482">
            <v>6415.97210936363</v>
          </cell>
          <cell r="AB482">
            <v>5630.4902712078</v>
          </cell>
          <cell r="AC482">
            <v>6180.34580445824</v>
          </cell>
          <cell r="AD482">
            <v>6245.43888097212</v>
          </cell>
          <cell r="AE482">
            <v>5813.08468694453</v>
          </cell>
          <cell r="AF482">
            <v>6927.34243150472</v>
          </cell>
          <cell r="AG482">
            <v>7476.17416056907</v>
          </cell>
          <cell r="AH482">
            <v>6687.33408062961</v>
          </cell>
          <cell r="AI482">
            <v>6984.41476164645</v>
          </cell>
          <cell r="AJ482">
            <v>6539.43148073838</v>
          </cell>
          <cell r="AK482">
            <v>7730.68641425008</v>
          </cell>
          <cell r="AL482">
            <v>7840.07640439389</v>
          </cell>
          <cell r="AM482">
            <v>7577.34581980176</v>
          </cell>
          <cell r="AN482">
            <v>8042.89213145602</v>
          </cell>
        </row>
        <row r="482"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</row>
        <row r="482">
          <cell r="BX482">
            <v>4.27650902820636</v>
          </cell>
          <cell r="BY482">
            <v>3.5683327386162</v>
          </cell>
          <cell r="BZ482">
            <v>3.22064206577765</v>
          </cell>
          <cell r="CA482">
            <v>3.54322148011714</v>
          </cell>
          <cell r="CB482">
            <v>3.53063968266618</v>
          </cell>
          <cell r="CC482">
            <v>3.25912423666028</v>
          </cell>
          <cell r="CD482">
            <v>3.88040186650611</v>
          </cell>
          <cell r="CE482">
            <v>4.08826254684325</v>
          </cell>
          <cell r="CF482">
            <v>3.71383587070827</v>
          </cell>
          <cell r="CG482">
            <v>3.86616802268489</v>
          </cell>
          <cell r="CH482">
            <v>3.61426145393525</v>
          </cell>
          <cell r="CI482">
            <v>4.17711262069319</v>
          </cell>
          <cell r="CJ482">
            <v>4.35170505574348</v>
          </cell>
          <cell r="CK482">
            <v>4.20891878367817</v>
          </cell>
          <cell r="CL482">
            <v>4.41076797390673</v>
          </cell>
          <cell r="CM482">
            <v>4.79688063979757</v>
          </cell>
          <cell r="CN482">
            <v>4.92611173527926</v>
          </cell>
          <cell r="CO482">
            <v>4.78972839203425</v>
          </cell>
          <cell r="CP482">
            <v>4.77883032539922</v>
          </cell>
          <cell r="CQ482">
            <v>4.84637147730602</v>
          </cell>
          <cell r="CR482">
            <v>4.88666839917906</v>
          </cell>
          <cell r="CS482">
            <v>4.89099351386909</v>
          </cell>
          <cell r="CT482">
            <v>5.01011583732107</v>
          </cell>
          <cell r="CU482">
            <v>4.93329912048794</v>
          </cell>
          <cell r="CV482">
            <v>4.94944420323762</v>
          </cell>
          <cell r="CW482">
            <v>4.95709866607811</v>
          </cell>
          <cell r="CX482">
            <v>5.0704792286047</v>
          </cell>
          <cell r="CY482">
            <v>4.93591847488647</v>
          </cell>
          <cell r="CZ482">
            <v>4.93234786130957</v>
          </cell>
          <cell r="DA482">
            <v>4.99580142017342</v>
          </cell>
        </row>
        <row r="483">
          <cell r="A483">
            <v>8438.66973644284</v>
          </cell>
          <cell r="B483">
            <v>8454.85268106078</v>
          </cell>
          <cell r="C483">
            <v>7667.31506694172</v>
          </cell>
          <cell r="D483">
            <v>7193.1074751915</v>
          </cell>
          <cell r="E483">
            <v>7715.64135868596</v>
          </cell>
          <cell r="F483">
            <v>7668.91715644448</v>
          </cell>
          <cell r="G483">
            <v>7551.43303180496</v>
          </cell>
          <cell r="H483">
            <v>8074.52620622987</v>
          </cell>
          <cell r="I483">
            <v>7866.56424902856</v>
          </cell>
          <cell r="J483">
            <v>8081.2790045252</v>
          </cell>
          <cell r="K483">
            <v>9638.99964642711</v>
          </cell>
          <cell r="L483">
            <v>7915.32842304572</v>
          </cell>
          <cell r="M483">
            <v>9101.36877963672</v>
          </cell>
          <cell r="N483">
            <v>8098.68135355086</v>
          </cell>
          <cell r="O483">
            <v>9841.08604645743</v>
          </cell>
        </row>
        <row r="483">
          <cell r="Z483">
            <v>6943.81966884439</v>
          </cell>
          <cell r="AA483">
            <v>6957.13592041573</v>
          </cell>
          <cell r="AB483">
            <v>6309.10496936918</v>
          </cell>
          <cell r="AC483">
            <v>5918.89986530043</v>
          </cell>
          <cell r="AD483">
            <v>6348.87060371873</v>
          </cell>
          <cell r="AE483">
            <v>6310.42326016003</v>
          </cell>
          <cell r="AF483">
            <v>6213.75060902808</v>
          </cell>
          <cell r="AG483">
            <v>6644.18156398344</v>
          </cell>
          <cell r="AH483">
            <v>6473.05858205779</v>
          </cell>
          <cell r="AI483">
            <v>6649.73815229502</v>
          </cell>
          <cell r="AJ483">
            <v>7931.51970906002</v>
          </cell>
          <cell r="AK483">
            <v>6513.18453096334</v>
          </cell>
          <cell r="AL483">
            <v>7489.12631010107</v>
          </cell>
          <cell r="AM483">
            <v>6664.05779949328</v>
          </cell>
          <cell r="AN483">
            <v>8097.80794679926</v>
          </cell>
        </row>
        <row r="483"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</row>
        <row r="483">
          <cell r="BX483">
            <v>3.82308483282525</v>
          </cell>
          <cell r="BY483">
            <v>3.99949998074137</v>
          </cell>
          <cell r="BZ483">
            <v>3.53556621697878</v>
          </cell>
          <cell r="CA483">
            <v>3.32123190303059</v>
          </cell>
          <cell r="CB483">
            <v>3.52720341112395</v>
          </cell>
          <cell r="CC483">
            <v>3.64146266131132</v>
          </cell>
          <cell r="CD483">
            <v>3.54816731366792</v>
          </cell>
          <cell r="CE483">
            <v>3.67943728353793</v>
          </cell>
          <cell r="CF483">
            <v>3.54434640189299</v>
          </cell>
          <cell r="CG483">
            <v>3.80128158356255</v>
          </cell>
          <cell r="CH483">
            <v>4.41076160290386</v>
          </cell>
          <cell r="CI483">
            <v>3.69168694712664</v>
          </cell>
          <cell r="CJ483">
            <v>4.23607375137168</v>
          </cell>
          <cell r="CK483">
            <v>3.74049709789296</v>
          </cell>
          <cell r="CL483">
            <v>4.50257695161806</v>
          </cell>
          <cell r="CM483">
            <v>4.9761290445201</v>
          </cell>
          <cell r="CN483">
            <v>4.76575733193782</v>
          </cell>
          <cell r="CO483">
            <v>4.88895357443842</v>
          </cell>
          <cell r="CP483">
            <v>4.88257504684471</v>
          </cell>
          <cell r="CQ483">
            <v>4.93143264228215</v>
          </cell>
          <cell r="CR483">
            <v>4.74777100790804</v>
          </cell>
          <cell r="CS483">
            <v>4.79796265687124</v>
          </cell>
          <cell r="CT483">
            <v>4.94728833755125</v>
          </cell>
          <cell r="CU483">
            <v>5.00357613597227</v>
          </cell>
          <cell r="CV483">
            <v>4.7927153752564</v>
          </cell>
          <cell r="CW483">
            <v>4.92663012424427</v>
          </cell>
          <cell r="CX483">
            <v>4.83365502988012</v>
          </cell>
          <cell r="CY483">
            <v>4.84367257949783</v>
          </cell>
          <cell r="CZ483">
            <v>4.88108722544822</v>
          </cell>
          <cell r="DA483">
            <v>4.92735058947466</v>
          </cell>
        </row>
        <row r="484">
          <cell r="A484">
            <v>9028.20836291426</v>
          </cell>
          <cell r="B484">
            <v>7166.80072665917</v>
          </cell>
          <cell r="C484">
            <v>7988.63855264093</v>
          </cell>
          <cell r="D484">
            <v>7367.88332888396</v>
          </cell>
          <cell r="E484">
            <v>7846.50635619078</v>
          </cell>
          <cell r="F484">
            <v>7505.56180531738</v>
          </cell>
          <cell r="G484">
            <v>7777.82939780551</v>
          </cell>
          <cell r="H484">
            <v>8274.51519685207</v>
          </cell>
          <cell r="I484">
            <v>7405.33836246102</v>
          </cell>
          <cell r="J484">
            <v>8659.46653063147</v>
          </cell>
          <cell r="K484">
            <v>9108.59187440682</v>
          </cell>
          <cell r="L484">
            <v>8212.69698552826</v>
          </cell>
          <cell r="M484">
            <v>8519.85652746009</v>
          </cell>
          <cell r="N484">
            <v>8290.22191387587</v>
          </cell>
          <cell r="O484">
            <v>9044.35390926</v>
          </cell>
        </row>
        <row r="484">
          <cell r="Z484">
            <v>7428.92573862659</v>
          </cell>
          <cell r="AA484">
            <v>5897.25316936526</v>
          </cell>
          <cell r="AB484">
            <v>6573.50829474454</v>
          </cell>
          <cell r="AC484">
            <v>6062.71542491023</v>
          </cell>
          <cell r="AD484">
            <v>6456.55380166555</v>
          </cell>
          <cell r="AE484">
            <v>6176.00514266116</v>
          </cell>
          <cell r="AF484">
            <v>6400.04247590853</v>
          </cell>
          <cell r="AG484">
            <v>6808.7439334097</v>
          </cell>
          <cell r="AH484">
            <v>6093.53556682507</v>
          </cell>
          <cell r="AI484">
            <v>7125.50388806247</v>
          </cell>
          <cell r="AJ484">
            <v>7495.06988522619</v>
          </cell>
          <cell r="AK484">
            <v>6757.87637666325</v>
          </cell>
          <cell r="AL484">
            <v>7010.62479973859</v>
          </cell>
          <cell r="AM484">
            <v>6821.66831770357</v>
          </cell>
          <cell r="AN484">
            <v>7442.21121676252</v>
          </cell>
        </row>
        <row r="484"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</row>
        <row r="484">
          <cell r="BX484">
            <v>4.29221827677515</v>
          </cell>
          <cell r="BY484">
            <v>3.32059386903481</v>
          </cell>
          <cell r="BZ484">
            <v>3.67008129900976</v>
          </cell>
          <cell r="CA484">
            <v>3.41295318670866</v>
          </cell>
          <cell r="CB484">
            <v>3.55272003331652</v>
          </cell>
          <cell r="CC484">
            <v>3.4760242697945</v>
          </cell>
          <cell r="CD484">
            <v>3.59663342921292</v>
          </cell>
          <cell r="CE484">
            <v>3.79492511369727</v>
          </cell>
          <cell r="CF484">
            <v>3.55213298316914</v>
          </cell>
          <cell r="CG484">
            <v>4.02369519763677</v>
          </cell>
          <cell r="CH484">
            <v>4.14814896734399</v>
          </cell>
          <cell r="CI484">
            <v>3.83563657852491</v>
          </cell>
          <cell r="CJ484">
            <v>3.89320719174051</v>
          </cell>
          <cell r="CK484">
            <v>3.83763217870627</v>
          </cell>
          <cell r="CL484">
            <v>4.18176005971869</v>
          </cell>
          <cell r="CM484">
            <v>4.74188866671725</v>
          </cell>
          <cell r="CN484">
            <v>4.86565314383276</v>
          </cell>
          <cell r="CO484">
            <v>4.90714245792938</v>
          </cell>
          <cell r="CP484">
            <v>4.86680547246172</v>
          </cell>
          <cell r="CQ484">
            <v>4.97905501470115</v>
          </cell>
          <cell r="CR484">
            <v>4.86779168423023</v>
          </cell>
          <cell r="CS484">
            <v>4.87521547380261</v>
          </cell>
          <cell r="CT484">
            <v>4.91553651504645</v>
          </cell>
          <cell r="CU484">
            <v>4.69988541262523</v>
          </cell>
          <cell r="CV484">
            <v>4.8517413724357</v>
          </cell>
          <cell r="CW484">
            <v>4.95026533602614</v>
          </cell>
          <cell r="CX484">
            <v>4.82702920885109</v>
          </cell>
          <cell r="CY484">
            <v>4.93351375516536</v>
          </cell>
          <cell r="CZ484">
            <v>4.87006085262302</v>
          </cell>
          <cell r="DA484">
            <v>4.87584640935227</v>
          </cell>
        </row>
        <row r="485">
          <cell r="A485">
            <v>9489.5022224287</v>
          </cell>
          <cell r="B485">
            <v>6450.65264300339</v>
          </cell>
          <cell r="C485">
            <v>7219.16093914726</v>
          </cell>
          <cell r="D485">
            <v>8022.08304190626</v>
          </cell>
          <cell r="E485">
            <v>7759.10582392756</v>
          </cell>
          <cell r="F485">
            <v>8384.57373595689</v>
          </cell>
          <cell r="G485">
            <v>8172.30640486033</v>
          </cell>
          <cell r="H485">
            <v>8614.03495462115</v>
          </cell>
          <cell r="I485">
            <v>8552.01619736254</v>
          </cell>
          <cell r="J485">
            <v>7412.46447014081</v>
          </cell>
          <cell r="K485">
            <v>7848.49048074286</v>
          </cell>
          <cell r="L485">
            <v>7881.73438424139</v>
          </cell>
          <cell r="M485">
            <v>9294.56048030171</v>
          </cell>
          <cell r="N485">
            <v>7186.62445904835</v>
          </cell>
          <cell r="O485">
            <v>8711.67859689906</v>
          </cell>
        </row>
        <row r="485">
          <cell r="Z485">
            <v>7808.50468588419</v>
          </cell>
          <cell r="AA485">
            <v>5307.96560338565</v>
          </cell>
          <cell r="AB485">
            <v>5940.33814421261</v>
          </cell>
          <cell r="AC485">
            <v>6601.02833162572</v>
          </cell>
          <cell r="AD485">
            <v>6384.63564940325</v>
          </cell>
          <cell r="AE485">
            <v>6899.30638844453</v>
          </cell>
          <cell r="AF485">
            <v>6724.6406988565</v>
          </cell>
          <cell r="AG485">
            <v>7088.12019123112</v>
          </cell>
          <cell r="AH485">
            <v>7037.08761382975</v>
          </cell>
          <cell r="AI485">
            <v>6099.39933543015</v>
          </cell>
          <cell r="AJ485">
            <v>6458.18645272555</v>
          </cell>
          <cell r="AK485">
            <v>6485.54143617577</v>
          </cell>
          <cell r="AL485">
            <v>7648.09548093398</v>
          </cell>
          <cell r="AM485">
            <v>5913.56526915978</v>
          </cell>
          <cell r="AN485">
            <v>7168.46695973408</v>
          </cell>
        </row>
        <row r="485"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</row>
        <row r="485">
          <cell r="BX485">
            <v>4.34421165351233</v>
          </cell>
          <cell r="BY485">
            <v>3.07447309924708</v>
          </cell>
          <cell r="BZ485">
            <v>3.35385310105632</v>
          </cell>
          <cell r="CA485">
            <v>3.700152423747</v>
          </cell>
          <cell r="CB485">
            <v>3.61718377321445</v>
          </cell>
          <cell r="CC485">
            <v>3.95017009832796</v>
          </cell>
          <cell r="CD485">
            <v>3.76711398492274</v>
          </cell>
          <cell r="CE485">
            <v>4.02598456371628</v>
          </cell>
          <cell r="CF485">
            <v>3.93935544852654</v>
          </cell>
          <cell r="CG485">
            <v>3.4114441278781</v>
          </cell>
          <cell r="CH485">
            <v>3.593072283146</v>
          </cell>
          <cell r="CI485">
            <v>3.68304582925401</v>
          </cell>
          <cell r="CJ485">
            <v>4.21659151979086</v>
          </cell>
          <cell r="CK485">
            <v>3.34317442566254</v>
          </cell>
          <cell r="CL485">
            <v>3.99207539924994</v>
          </cell>
          <cell r="CM485">
            <v>4.92452146194899</v>
          </cell>
          <cell r="CN485">
            <v>4.73003700038436</v>
          </cell>
          <cell r="CO485">
            <v>4.85259745577828</v>
          </cell>
          <cell r="CP485">
            <v>4.88763895554003</v>
          </cell>
          <cell r="CQ485">
            <v>4.83584842817481</v>
          </cell>
          <cell r="CR485">
            <v>4.78516337597985</v>
          </cell>
          <cell r="CS485">
            <v>4.89065985826015</v>
          </cell>
          <cell r="CT485">
            <v>4.82354243189406</v>
          </cell>
          <cell r="CU485">
            <v>4.89412350436555</v>
          </cell>
          <cell r="CV485">
            <v>4.89841911060742</v>
          </cell>
          <cell r="CW485">
            <v>4.92438228902661</v>
          </cell>
          <cell r="CX485">
            <v>4.82443268376412</v>
          </cell>
          <cell r="CY485">
            <v>4.96934221652408</v>
          </cell>
          <cell r="CZ485">
            <v>4.84615716077057</v>
          </cell>
          <cell r="DA485">
            <v>4.91965545285313</v>
          </cell>
        </row>
        <row r="486">
          <cell r="A486">
            <v>9798.49277103913</v>
          </cell>
          <cell r="B486">
            <v>8108.35951389008</v>
          </cell>
          <cell r="C486">
            <v>8905.68744396916</v>
          </cell>
          <cell r="D486">
            <v>8181.05706214608</v>
          </cell>
          <cell r="E486">
            <v>7004.96390395512</v>
          </cell>
          <cell r="F486">
            <v>7668.45821553758</v>
          </cell>
          <cell r="G486">
            <v>7512.33456313204</v>
          </cell>
          <cell r="H486">
            <v>8140.04137164186</v>
          </cell>
          <cell r="I486">
            <v>7554.96975436091</v>
          </cell>
          <cell r="J486">
            <v>7390.91526002476</v>
          </cell>
          <cell r="K486">
            <v>8658.88095782044</v>
          </cell>
          <cell r="L486">
            <v>8393.38815075435</v>
          </cell>
          <cell r="M486">
            <v>9583.82286964764</v>
          </cell>
          <cell r="N486">
            <v>8398.68952035689</v>
          </cell>
          <cell r="O486">
            <v>8310.53323525274</v>
          </cell>
        </row>
        <row r="486">
          <cell r="Z486">
            <v>8062.75976588363</v>
          </cell>
          <cell r="AA486">
            <v>6672.02154285812</v>
          </cell>
          <cell r="AB486">
            <v>7328.10852532319</v>
          </cell>
          <cell r="AC486">
            <v>6731.84123970878</v>
          </cell>
          <cell r="AD486">
            <v>5764.08458382592</v>
          </cell>
          <cell r="AE486">
            <v>6310.04561735664</v>
          </cell>
          <cell r="AF486">
            <v>6181.57815480579</v>
          </cell>
          <cell r="AG486">
            <v>6698.09118580816</v>
          </cell>
          <cell r="AH486">
            <v>6216.66082644555</v>
          </cell>
          <cell r="AI486">
            <v>6081.66741396323</v>
          </cell>
          <cell r="AJ486">
            <v>7125.02204529225</v>
          </cell>
          <cell r="AK486">
            <v>6906.55939262073</v>
          </cell>
          <cell r="AL486">
            <v>7886.1171041672</v>
          </cell>
          <cell r="AM486">
            <v>6910.9216624651</v>
          </cell>
          <cell r="AN486">
            <v>6838.3816335794</v>
          </cell>
        </row>
        <row r="486"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</row>
        <row r="486">
          <cell r="BX486">
            <v>4.5051324609822</v>
          </cell>
          <cell r="BY486">
            <v>3.69586621174781</v>
          </cell>
          <cell r="BZ486">
            <v>4.13677774988336</v>
          </cell>
          <cell r="CA486">
            <v>3.73627659081476</v>
          </cell>
          <cell r="CB486">
            <v>3.26954458637258</v>
          </cell>
          <cell r="CC486">
            <v>3.48464036447585</v>
          </cell>
          <cell r="CD486">
            <v>3.42001706246131</v>
          </cell>
          <cell r="CE486">
            <v>3.69310988899922</v>
          </cell>
          <cell r="CF486">
            <v>3.57234841299016</v>
          </cell>
          <cell r="CG486">
            <v>3.4117798596902</v>
          </cell>
          <cell r="CH486">
            <v>3.93279567990058</v>
          </cell>
          <cell r="CI486">
            <v>3.85033696522639</v>
          </cell>
          <cell r="CJ486">
            <v>4.47830622687407</v>
          </cell>
          <cell r="CK486">
            <v>3.85887898757946</v>
          </cell>
          <cell r="CL486">
            <v>3.63422328607867</v>
          </cell>
          <cell r="CM486">
            <v>4.90324157492738</v>
          </cell>
          <cell r="CN486">
            <v>4.94593419486337</v>
          </cell>
          <cell r="CO486">
            <v>4.85329666525734</v>
          </cell>
          <cell r="CP486">
            <v>4.93630495720726</v>
          </cell>
          <cell r="CQ486">
            <v>4.83003431861675</v>
          </cell>
          <cell r="CR486">
            <v>4.9611421563546</v>
          </cell>
          <cell r="CS486">
            <v>4.95197253458245</v>
          </cell>
          <cell r="CT486">
            <v>4.96896526428885</v>
          </cell>
          <cell r="CU486">
            <v>4.76771733904241</v>
          </cell>
          <cell r="CV486">
            <v>4.883698007855</v>
          </cell>
          <cell r="CW486">
            <v>4.96354500261247</v>
          </cell>
          <cell r="CX486">
            <v>4.91439598627842</v>
          </cell>
          <cell r="CY486">
            <v>4.82454731561999</v>
          </cell>
          <cell r="CZ486">
            <v>4.90661459270995</v>
          </cell>
          <cell r="DA486">
            <v>5.15523969552468</v>
          </cell>
        </row>
        <row r="487">
          <cell r="A487">
            <v>8822.09923981725</v>
          </cell>
          <cell r="B487">
            <v>8452.84147629205</v>
          </cell>
          <cell r="C487">
            <v>7521.8810312903</v>
          </cell>
          <cell r="D487">
            <v>8433.18418790989</v>
          </cell>
          <cell r="E487">
            <v>6646.24850029466</v>
          </cell>
          <cell r="F487">
            <v>7213.5093362032</v>
          </cell>
          <cell r="G487">
            <v>8526.19150163097</v>
          </cell>
          <cell r="H487">
            <v>7242.88718905332</v>
          </cell>
          <cell r="I487">
            <v>7938.41492980997</v>
          </cell>
          <cell r="J487">
            <v>7933.7028051998</v>
          </cell>
          <cell r="K487">
            <v>8005.75418162789</v>
          </cell>
          <cell r="L487">
            <v>9980.54129047848</v>
          </cell>
          <cell r="M487">
            <v>10196.304496711</v>
          </cell>
          <cell r="N487">
            <v>9561.83230626411</v>
          </cell>
          <cell r="O487">
            <v>9897.52670056502</v>
          </cell>
        </row>
        <row r="487">
          <cell r="Z487">
            <v>7259.3273744782</v>
          </cell>
          <cell r="AA487">
            <v>6955.48098620603</v>
          </cell>
          <cell r="AB487">
            <v>6189.43353431887</v>
          </cell>
          <cell r="AC487">
            <v>6939.30584605157</v>
          </cell>
          <cell r="AD487">
            <v>5468.91305167103</v>
          </cell>
          <cell r="AE487">
            <v>5935.68768236149</v>
          </cell>
          <cell r="AF487">
            <v>7015.83757848491</v>
          </cell>
          <cell r="AG487">
            <v>5959.86145842102</v>
          </cell>
          <cell r="AH487">
            <v>6532.18142795792</v>
          </cell>
          <cell r="AI487">
            <v>6528.3040225644</v>
          </cell>
          <cell r="AJ487">
            <v>6587.59201231095</v>
          </cell>
          <cell r="AK487">
            <v>8212.55969045086</v>
          </cell>
          <cell r="AL487">
            <v>8390.10198586507</v>
          </cell>
          <cell r="AM487">
            <v>7868.02201201161</v>
          </cell>
          <cell r="AN487">
            <v>8144.25054217921</v>
          </cell>
        </row>
        <row r="487"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</row>
        <row r="487">
          <cell r="BX487">
            <v>4.09039637420022</v>
          </cell>
          <cell r="BY487">
            <v>3.86302635379547</v>
          </cell>
          <cell r="BZ487">
            <v>3.44911398424771</v>
          </cell>
          <cell r="CA487">
            <v>3.75585858900762</v>
          </cell>
          <cell r="CB487">
            <v>3.02469917388158</v>
          </cell>
          <cell r="CC487">
            <v>3.39908434806952</v>
          </cell>
          <cell r="CD487">
            <v>3.9090865866008</v>
          </cell>
          <cell r="CE487">
            <v>3.35306631038845</v>
          </cell>
          <cell r="CF487">
            <v>3.60640672247157</v>
          </cell>
          <cell r="CG487">
            <v>3.67118422085152</v>
          </cell>
          <cell r="CH487">
            <v>3.72337844787218</v>
          </cell>
          <cell r="CI487">
            <v>4.61401873506636</v>
          </cell>
          <cell r="CJ487">
            <v>4.71083583883751</v>
          </cell>
          <cell r="CK487">
            <v>4.4511142388954</v>
          </cell>
          <cell r="CL487">
            <v>4.58079364442237</v>
          </cell>
          <cell r="CM487">
            <v>4.86225938266046</v>
          </cell>
          <cell r="CN487">
            <v>4.93294907818906</v>
          </cell>
          <cell r="CO487">
            <v>4.91643715640132</v>
          </cell>
          <cell r="CP487">
            <v>5.06190432572191</v>
          </cell>
          <cell r="CQ487">
            <v>4.95365739463197</v>
          </cell>
          <cell r="CR487">
            <v>4.78427610750615</v>
          </cell>
          <cell r="CS487">
            <v>4.91712639051087</v>
          </cell>
          <cell r="CT487">
            <v>4.86968823334312</v>
          </cell>
          <cell r="CU487">
            <v>4.96238745406742</v>
          </cell>
          <cell r="CV487">
            <v>4.8719332426291</v>
          </cell>
          <cell r="CW487">
            <v>4.84726372746684</v>
          </cell>
          <cell r="CX487">
            <v>4.87647858134634</v>
          </cell>
          <cell r="CY487">
            <v>4.87951216505655</v>
          </cell>
          <cell r="CZ487">
            <v>4.84288282292935</v>
          </cell>
          <cell r="DA487">
            <v>4.87099330728885</v>
          </cell>
        </row>
        <row r="488">
          <cell r="A488">
            <v>8269.16399881458</v>
          </cell>
          <cell r="B488">
            <v>8089.43782232108</v>
          </cell>
          <cell r="C488">
            <v>7652.35389099218</v>
          </cell>
          <cell r="D488">
            <v>7669.51653348733</v>
          </cell>
          <cell r="E488">
            <v>8284.41471830659</v>
          </cell>
          <cell r="F488">
            <v>6833.00260536831</v>
          </cell>
          <cell r="G488">
            <v>6391.09866411914</v>
          </cell>
          <cell r="H488">
            <v>8018.30355000111</v>
          </cell>
          <cell r="I488">
            <v>7553.54256904646</v>
          </cell>
          <cell r="J488">
            <v>8758.23769746463</v>
          </cell>
          <cell r="K488">
            <v>9291.46191438128</v>
          </cell>
          <cell r="L488">
            <v>8939.54928771328</v>
          </cell>
          <cell r="M488">
            <v>8187.84277637483</v>
          </cell>
          <cell r="N488">
            <v>9608.88899238037</v>
          </cell>
          <cell r="O488">
            <v>10040.5061497038</v>
          </cell>
        </row>
        <row r="488">
          <cell r="Z488">
            <v>6804.34066188171</v>
          </cell>
          <cell r="AA488">
            <v>6656.45169379563</v>
          </cell>
          <cell r="AB488">
            <v>6296.79405887357</v>
          </cell>
          <cell r="AC488">
            <v>6310.916461841</v>
          </cell>
          <cell r="AD488">
            <v>6816.88982534942</v>
          </cell>
          <cell r="AE488">
            <v>5622.58500098878</v>
          </cell>
          <cell r="AF488">
            <v>5258.96118647518</v>
          </cell>
          <cell r="AG488">
            <v>6597.9183497152</v>
          </cell>
          <cell r="AH488">
            <v>6215.48645681538</v>
          </cell>
          <cell r="AI488">
            <v>7206.77844819947</v>
          </cell>
          <cell r="AJ488">
            <v>7645.54580383374</v>
          </cell>
          <cell r="AK488">
            <v>7355.97198531836</v>
          </cell>
          <cell r="AL488">
            <v>6737.42491313129</v>
          </cell>
          <cell r="AM488">
            <v>7906.74294230156</v>
          </cell>
          <cell r="AN488">
            <v>8261.90220318481</v>
          </cell>
        </row>
        <row r="488"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</row>
        <row r="488">
          <cell r="BX488">
            <v>3.8958775516387</v>
          </cell>
          <cell r="BY488">
            <v>3.65631270400637</v>
          </cell>
          <cell r="BZ488">
            <v>3.61489641523879</v>
          </cell>
          <cell r="CA488">
            <v>3.57346321129997</v>
          </cell>
          <cell r="CB488">
            <v>3.84777724826048</v>
          </cell>
          <cell r="CC488">
            <v>3.26507545805535</v>
          </cell>
          <cell r="CD488">
            <v>2.97635017943708</v>
          </cell>
          <cell r="CE488">
            <v>3.84328369814863</v>
          </cell>
          <cell r="CF488">
            <v>3.48021638217037</v>
          </cell>
          <cell r="CG488">
            <v>3.96933891718874</v>
          </cell>
          <cell r="CH488">
            <v>4.28584252541326</v>
          </cell>
          <cell r="CI488">
            <v>3.97536093458829</v>
          </cell>
          <cell r="CJ488">
            <v>3.74791910756941</v>
          </cell>
          <cell r="CK488">
            <v>4.53053276442325</v>
          </cell>
          <cell r="CL488">
            <v>4.64308465865017</v>
          </cell>
          <cell r="CM488">
            <v>4.78506548615563</v>
          </cell>
          <cell r="CN488">
            <v>4.98777195277133</v>
          </cell>
          <cell r="CO488">
            <v>4.77233330933958</v>
          </cell>
          <cell r="CP488">
            <v>4.83849449815539</v>
          </cell>
          <cell r="CQ488">
            <v>4.85381800332976</v>
          </cell>
          <cell r="CR488">
            <v>4.71791315893113</v>
          </cell>
          <cell r="CS488">
            <v>4.84086615183937</v>
          </cell>
          <cell r="CT488">
            <v>4.70339689939216</v>
          </cell>
          <cell r="CU488">
            <v>4.89300898240489</v>
          </cell>
          <cell r="CV488">
            <v>4.97427881572827</v>
          </cell>
          <cell r="CW488">
            <v>4.88741728335001</v>
          </cell>
          <cell r="CX488">
            <v>5.06956430789322</v>
          </cell>
          <cell r="CY488">
            <v>4.92505250576534</v>
          </cell>
          <cell r="CZ488">
            <v>4.78140443019638</v>
          </cell>
          <cell r="DA488">
            <v>4.87506693631055</v>
          </cell>
        </row>
        <row r="489">
          <cell r="A489">
            <v>9070.77670000591</v>
          </cell>
          <cell r="B489">
            <v>8286.66922593909</v>
          </cell>
          <cell r="C489">
            <v>7438.55676613088</v>
          </cell>
          <cell r="D489">
            <v>7753.433939207</v>
          </cell>
          <cell r="E489">
            <v>7861.9531539565</v>
          </cell>
          <cell r="F489">
            <v>7130.89454717015</v>
          </cell>
          <cell r="G489">
            <v>7701.86720209951</v>
          </cell>
          <cell r="H489">
            <v>7725.14557192969</v>
          </cell>
          <cell r="I489">
            <v>6782.41832919411</v>
          </cell>
          <cell r="J489">
            <v>8365.58673023039</v>
          </cell>
          <cell r="K489">
            <v>7441.32069184069</v>
          </cell>
          <cell r="L489">
            <v>9050.8814145246</v>
          </cell>
          <cell r="M489">
            <v>8617.55099216454</v>
          </cell>
          <cell r="N489">
            <v>9296.95868304489</v>
          </cell>
          <cell r="O489">
            <v>10150.0574920812</v>
          </cell>
        </row>
        <row r="489">
          <cell r="Z489">
            <v>7463.95339886201</v>
          </cell>
          <cell r="AA489">
            <v>6818.74496305845</v>
          </cell>
          <cell r="AB489">
            <v>6120.86956755912</v>
          </cell>
          <cell r="AC489">
            <v>6379.96849854747</v>
          </cell>
          <cell r="AD489">
            <v>6469.26430954135</v>
          </cell>
          <cell r="AE489">
            <v>5867.70751310001</v>
          </cell>
          <cell r="AF489">
            <v>6337.53644058474</v>
          </cell>
          <cell r="AG489">
            <v>6356.69121347357</v>
          </cell>
          <cell r="AH489">
            <v>5580.96136802258</v>
          </cell>
          <cell r="AI489">
            <v>6883.68279516101</v>
          </cell>
          <cell r="AJ489">
            <v>6123.14388357177</v>
          </cell>
          <cell r="AK489">
            <v>7447.58242109453</v>
          </cell>
          <cell r="AL489">
            <v>7091.01338783825</v>
          </cell>
          <cell r="AM489">
            <v>7650.06885919123</v>
          </cell>
          <cell r="AN489">
            <v>8352.04730776969</v>
          </cell>
        </row>
        <row r="489"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</row>
        <row r="489">
          <cell r="BX489">
            <v>4.20479325286809</v>
          </cell>
          <cell r="BY489">
            <v>3.74325939206445</v>
          </cell>
          <cell r="BZ489">
            <v>3.34884019178327</v>
          </cell>
          <cell r="CA489">
            <v>3.59639454468341</v>
          </cell>
          <cell r="CB489">
            <v>3.75297132025617</v>
          </cell>
          <cell r="CC489">
            <v>3.38125980997942</v>
          </cell>
          <cell r="CD489">
            <v>3.62857018220982</v>
          </cell>
          <cell r="CE489">
            <v>3.58526037713372</v>
          </cell>
          <cell r="CF489">
            <v>3.15382858941848</v>
          </cell>
          <cell r="CG489">
            <v>3.94781885303106</v>
          </cell>
          <cell r="CH489">
            <v>3.45912772210533</v>
          </cell>
          <cell r="CI489">
            <v>4.34682428122937</v>
          </cell>
          <cell r="CJ489">
            <v>4.03927381330365</v>
          </cell>
          <cell r="CK489">
            <v>4.33782616331085</v>
          </cell>
          <cell r="CL489">
            <v>4.54591054231347</v>
          </cell>
          <cell r="CM489">
            <v>4.86330389257405</v>
          </cell>
          <cell r="CN489">
            <v>4.99070224443414</v>
          </cell>
          <cell r="CO489">
            <v>5.00755625953465</v>
          </cell>
          <cell r="CP489">
            <v>4.86024698688442</v>
          </cell>
          <cell r="CQ489">
            <v>4.72266113820257</v>
          </cell>
          <cell r="CR489">
            <v>4.75441459640228</v>
          </cell>
          <cell r="CS489">
            <v>4.78511167318097</v>
          </cell>
          <cell r="CT489">
            <v>4.85755301811695</v>
          </cell>
          <cell r="CU489">
            <v>4.84817252566329</v>
          </cell>
          <cell r="CV489">
            <v>4.77717079236537</v>
          </cell>
          <cell r="CW489">
            <v>4.84970143198694</v>
          </cell>
          <cell r="CX489">
            <v>4.69407872969924</v>
          </cell>
          <cell r="CY489">
            <v>4.80963530506329</v>
          </cell>
          <cell r="CZ489">
            <v>4.8317041706693</v>
          </cell>
          <cell r="DA489">
            <v>5.03360573820371</v>
          </cell>
        </row>
        <row r="490">
          <cell r="A490">
            <v>9439.33611313233</v>
          </cell>
          <cell r="B490">
            <v>7245.35511057016</v>
          </cell>
          <cell r="C490">
            <v>7549.97920078704</v>
          </cell>
          <cell r="D490">
            <v>7778.54154856789</v>
          </cell>
          <cell r="E490">
            <v>8125.15832133098</v>
          </cell>
          <cell r="F490">
            <v>8166.19230834135</v>
          </cell>
          <cell r="G490">
            <v>7587.30646499646</v>
          </cell>
          <cell r="H490">
            <v>8300.86955965379</v>
          </cell>
          <cell r="I490">
            <v>8671.68051619868</v>
          </cell>
          <cell r="J490">
            <v>7752.60042537528</v>
          </cell>
          <cell r="K490">
            <v>8882.07050125111</v>
          </cell>
          <cell r="L490">
            <v>8766.91018572381</v>
          </cell>
          <cell r="M490">
            <v>9717.69537171198</v>
          </cell>
          <cell r="N490">
            <v>6892.31009438148</v>
          </cell>
          <cell r="O490">
            <v>9087.87302664146</v>
          </cell>
        </row>
        <row r="490">
          <cell r="Z490">
            <v>7767.22514452031</v>
          </cell>
          <cell r="AA490">
            <v>5961.89220526916</v>
          </cell>
          <cell r="AB490">
            <v>6212.55431379048</v>
          </cell>
          <cell r="AC490">
            <v>6400.62847425015</v>
          </cell>
          <cell r="AD490">
            <v>6685.84456155235</v>
          </cell>
          <cell r="AE490">
            <v>6719.60967086374</v>
          </cell>
          <cell r="AF490">
            <v>6243.26931976852</v>
          </cell>
          <cell r="AG490">
            <v>6830.42980908655</v>
          </cell>
          <cell r="AH490">
            <v>7135.5542533292</v>
          </cell>
          <cell r="AI490">
            <v>6379.28263573738</v>
          </cell>
          <cell r="AJ490">
            <v>7308.6751553152</v>
          </cell>
          <cell r="AK490">
            <v>7213.91466710988</v>
          </cell>
          <cell r="AL490">
            <v>7996.275048723</v>
          </cell>
          <cell r="AM490">
            <v>5671.38659194819</v>
          </cell>
          <cell r="AN490">
            <v>7478.02123335068</v>
          </cell>
        </row>
        <row r="490"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</row>
        <row r="490">
          <cell r="BX490">
            <v>4.31420404282586</v>
          </cell>
          <cell r="BY490">
            <v>3.26094539819339</v>
          </cell>
          <cell r="BZ490">
            <v>3.47982904400396</v>
          </cell>
          <cell r="CA490">
            <v>3.65302461526816</v>
          </cell>
          <cell r="CB490">
            <v>3.70824886890056</v>
          </cell>
          <cell r="CC490">
            <v>3.77320537344043</v>
          </cell>
          <cell r="CD490">
            <v>3.48813761488541</v>
          </cell>
          <cell r="CE490">
            <v>3.7416603546646</v>
          </cell>
          <cell r="CF490">
            <v>3.91785669873884</v>
          </cell>
          <cell r="CG490">
            <v>3.5396239327281</v>
          </cell>
          <cell r="CH490">
            <v>4.05310946667321</v>
          </cell>
          <cell r="CI490">
            <v>4.02259577334174</v>
          </cell>
          <cell r="CJ490">
            <v>4.52940064233486</v>
          </cell>
          <cell r="CK490">
            <v>3.17280181314019</v>
          </cell>
          <cell r="CL490">
            <v>4.20137805336534</v>
          </cell>
          <cell r="CM490">
            <v>4.93255967447428</v>
          </cell>
          <cell r="CN490">
            <v>5.00896189686647</v>
          </cell>
          <cell r="CO490">
            <v>4.89124509706562</v>
          </cell>
          <cell r="CP490">
            <v>4.80039700507627</v>
          </cell>
          <cell r="CQ490">
            <v>4.93963134838041</v>
          </cell>
          <cell r="CR490">
            <v>4.87911144164133</v>
          </cell>
          <cell r="CS490">
            <v>4.90371921635968</v>
          </cell>
          <cell r="CT490">
            <v>5.00139097417943</v>
          </cell>
          <cell r="CU490">
            <v>4.98983633424985</v>
          </cell>
          <cell r="CV490">
            <v>4.93766767470764</v>
          </cell>
          <cell r="CW490">
            <v>4.9403470874534</v>
          </cell>
          <cell r="CX490">
            <v>4.9132825882937</v>
          </cell>
          <cell r="CY490">
            <v>4.83675536856915</v>
          </cell>
          <cell r="CZ490">
            <v>4.89726316753896</v>
          </cell>
          <cell r="DA490">
            <v>4.87643081536768</v>
          </cell>
        </row>
        <row r="491">
          <cell r="A491">
            <v>6935.58494422794</v>
          </cell>
          <cell r="B491">
            <v>6937.82287450733</v>
          </cell>
          <cell r="C491">
            <v>7523.38458828398</v>
          </cell>
          <cell r="D491">
            <v>7358.47819843809</v>
          </cell>
          <cell r="E491">
            <v>8807.46890528522</v>
          </cell>
          <cell r="F491">
            <v>7306.55374652271</v>
          </cell>
          <cell r="G491">
            <v>7220.17645134713</v>
          </cell>
          <cell r="H491">
            <v>7673.17884575562</v>
          </cell>
          <cell r="I491">
            <v>8925.30931725503</v>
          </cell>
          <cell r="J491">
            <v>7598.764634561</v>
          </cell>
          <cell r="K491">
            <v>7246.23056835351</v>
          </cell>
          <cell r="L491">
            <v>9133.58027735558</v>
          </cell>
          <cell r="M491">
            <v>10127.5377686395</v>
          </cell>
          <cell r="N491">
            <v>8082.36359073294</v>
          </cell>
          <cell r="O491">
            <v>9515.27384747441</v>
          </cell>
        </row>
        <row r="491">
          <cell r="Z491">
            <v>5706.99561125042</v>
          </cell>
          <cell r="AA491">
            <v>5708.83710816603</v>
          </cell>
          <cell r="AB491">
            <v>6190.67074693082</v>
          </cell>
          <cell r="AC491">
            <v>6054.97634614335</v>
          </cell>
          <cell r="AD491">
            <v>7247.28869920612</v>
          </cell>
          <cell r="AE491">
            <v>6012.24993999583</v>
          </cell>
          <cell r="AF491">
            <v>5941.17376567992</v>
          </cell>
          <cell r="AG491">
            <v>6313.93002165033</v>
          </cell>
          <cell r="AH491">
            <v>7344.25452391272</v>
          </cell>
          <cell r="AI491">
            <v>6252.69775643876</v>
          </cell>
          <cell r="AJ491">
            <v>5962.61258195946</v>
          </cell>
          <cell r="AK491">
            <v>7515.63177108116</v>
          </cell>
          <cell r="AL491">
            <v>8333.51679248051</v>
          </cell>
          <cell r="AM491">
            <v>6650.6306118031</v>
          </cell>
          <cell r="AN491">
            <v>7829.71105163608</v>
          </cell>
        </row>
        <row r="491"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</row>
        <row r="491">
          <cell r="BX491">
            <v>3.24693853447446</v>
          </cell>
          <cell r="BY491">
            <v>3.28731178131944</v>
          </cell>
          <cell r="BZ491">
            <v>3.42705778756888</v>
          </cell>
          <cell r="CA491">
            <v>3.38950448923448</v>
          </cell>
          <cell r="CB491">
            <v>3.96116007823755</v>
          </cell>
          <cell r="CC491">
            <v>3.35517343224869</v>
          </cell>
          <cell r="CD491">
            <v>3.322867374774</v>
          </cell>
          <cell r="CE491">
            <v>3.49717295689035</v>
          </cell>
          <cell r="CF491">
            <v>4.01960461299051</v>
          </cell>
          <cell r="CG491">
            <v>3.56836379996084</v>
          </cell>
          <cell r="CH491">
            <v>3.42399026717636</v>
          </cell>
          <cell r="CI491">
            <v>4.29747600137159</v>
          </cell>
          <cell r="CJ491">
            <v>4.78398116552386</v>
          </cell>
          <cell r="CK491">
            <v>3.72711613398347</v>
          </cell>
          <cell r="CL491">
            <v>4.54057545910503</v>
          </cell>
          <cell r="CM491">
            <v>4.81549134619374</v>
          </cell>
          <cell r="CN491">
            <v>4.75788445145171</v>
          </cell>
          <cell r="CO491">
            <v>4.94906792465994</v>
          </cell>
          <cell r="CP491">
            <v>4.89421871057924</v>
          </cell>
          <cell r="CQ491">
            <v>5.01256830956235</v>
          </cell>
          <cell r="CR491">
            <v>4.90940870164928</v>
          </cell>
          <cell r="CS491">
            <v>4.89853688494869</v>
          </cell>
          <cell r="CT491">
            <v>4.9464063198241</v>
          </cell>
          <cell r="CU491">
            <v>5.00577723638941</v>
          </cell>
          <cell r="CV491">
            <v>4.80070972162416</v>
          </cell>
          <cell r="CW491">
            <v>4.77101966050632</v>
          </cell>
          <cell r="CX491">
            <v>4.79136403996044</v>
          </cell>
          <cell r="CY491">
            <v>4.77250057350735</v>
          </cell>
          <cell r="CZ491">
            <v>4.88874108848542</v>
          </cell>
          <cell r="DA491">
            <v>4.72434900562043</v>
          </cell>
        </row>
        <row r="492">
          <cell r="A492">
            <v>9869.09311465981</v>
          </cell>
          <cell r="B492">
            <v>8761.94802799252</v>
          </cell>
          <cell r="C492">
            <v>7255.03617176646</v>
          </cell>
          <cell r="D492">
            <v>8265.75800217138</v>
          </cell>
          <cell r="E492">
            <v>7339.46360482551</v>
          </cell>
          <cell r="F492">
            <v>8518.46822841542</v>
          </cell>
          <cell r="G492">
            <v>8533.91563139009</v>
          </cell>
          <cell r="H492">
            <v>8896.90898438976</v>
          </cell>
          <cell r="I492">
            <v>7411.13211821793</v>
          </cell>
          <cell r="J492">
            <v>7826.57769015363</v>
          </cell>
          <cell r="K492">
            <v>7753.20926544496</v>
          </cell>
          <cell r="L492">
            <v>8261.28984704441</v>
          </cell>
          <cell r="M492">
            <v>10018.0987023757</v>
          </cell>
          <cell r="N492">
            <v>8878.95392118859</v>
          </cell>
          <cell r="O492">
            <v>9489.25523314777</v>
          </cell>
        </row>
        <row r="492">
          <cell r="Z492">
            <v>8120.85376292007</v>
          </cell>
          <cell r="AA492">
            <v>7209.8315201767</v>
          </cell>
          <cell r="AB492">
            <v>5969.85833562497</v>
          </cell>
          <cell r="AC492">
            <v>6801.53801321531</v>
          </cell>
          <cell r="AD492">
            <v>6039.3300519707</v>
          </cell>
          <cell r="AE492">
            <v>7009.48242795326</v>
          </cell>
          <cell r="AF492">
            <v>7022.19343382956</v>
          </cell>
          <cell r="AG492">
            <v>7320.885107155</v>
          </cell>
          <cell r="AH492">
            <v>6098.30300013361</v>
          </cell>
          <cell r="AI492">
            <v>6440.15535646927</v>
          </cell>
          <cell r="AJ492">
            <v>6379.78362413757</v>
          </cell>
          <cell r="AK492">
            <v>6797.86135985368</v>
          </cell>
          <cell r="AL492">
            <v>8243.46407509774</v>
          </cell>
          <cell r="AM492">
            <v>7306.11065514947</v>
          </cell>
          <cell r="AN492">
            <v>7808.30144899016</v>
          </cell>
        </row>
        <row r="492"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</row>
        <row r="492">
          <cell r="BX492">
            <v>4.57835041750211</v>
          </cell>
          <cell r="BY492">
            <v>4.03368653166829</v>
          </cell>
          <cell r="BZ492">
            <v>3.35034567361764</v>
          </cell>
          <cell r="CA492">
            <v>3.80262789070805</v>
          </cell>
          <cell r="CB492">
            <v>3.39037781712842</v>
          </cell>
          <cell r="CC492">
            <v>3.96365443862557</v>
          </cell>
          <cell r="CD492">
            <v>3.88153017822765</v>
          </cell>
          <cell r="CE492">
            <v>4.09122134849966</v>
          </cell>
          <cell r="CF492">
            <v>3.41908348896126</v>
          </cell>
          <cell r="CG492">
            <v>3.62479448094357</v>
          </cell>
          <cell r="CH492">
            <v>3.55582118650461</v>
          </cell>
          <cell r="CI492">
            <v>3.74124762197448</v>
          </cell>
          <cell r="CJ492">
            <v>4.61706280076933</v>
          </cell>
          <cell r="CK492">
            <v>4.09924620465889</v>
          </cell>
          <cell r="CL492">
            <v>4.46697227902957</v>
          </cell>
          <cell r="CM492">
            <v>4.85959185952783</v>
          </cell>
          <cell r="CN492">
            <v>4.89700003059178</v>
          </cell>
          <cell r="CO492">
            <v>4.88181753625607</v>
          </cell>
          <cell r="CP492">
            <v>4.90038764157598</v>
          </cell>
          <cell r="CQ492">
            <v>4.88031441446864</v>
          </cell>
          <cell r="CR492">
            <v>4.84503927973764</v>
          </cell>
          <cell r="CS492">
            <v>4.95652107202362</v>
          </cell>
          <cell r="CT492">
            <v>4.90250166469555</v>
          </cell>
          <cell r="CU492">
            <v>4.88659592734799</v>
          </cell>
          <cell r="CV492">
            <v>4.86765838542322</v>
          </cell>
          <cell r="CW492">
            <v>4.91556192717169</v>
          </cell>
          <cell r="CX492">
            <v>4.97809275944161</v>
          </cell>
          <cell r="CY492">
            <v>4.89160188132946</v>
          </cell>
          <cell r="CZ492">
            <v>4.88302983563367</v>
          </cell>
          <cell r="DA492">
            <v>4.78906189097944</v>
          </cell>
        </row>
        <row r="493">
          <cell r="A493">
            <v>10290.5127108033</v>
          </cell>
          <cell r="B493">
            <v>7061.4677909335</v>
          </cell>
          <cell r="C493">
            <v>8522.40288422017</v>
          </cell>
          <cell r="D493">
            <v>6939.82267239236</v>
          </cell>
          <cell r="E493">
            <v>6775.56299784015</v>
          </cell>
          <cell r="F493">
            <v>7758.79894297055</v>
          </cell>
          <cell r="G493">
            <v>7145.23794112836</v>
          </cell>
          <cell r="H493">
            <v>8904.16247027802</v>
          </cell>
          <cell r="I493">
            <v>7649.46722962622</v>
          </cell>
          <cell r="J493">
            <v>7726.9895509698</v>
          </cell>
          <cell r="K493">
            <v>7906.01736227778</v>
          </cell>
          <cell r="L493">
            <v>7798.45158679242</v>
          </cell>
          <cell r="M493">
            <v>7828.11874873731</v>
          </cell>
          <cell r="N493">
            <v>9179.54200195867</v>
          </cell>
          <cell r="O493">
            <v>9421.25477781121</v>
          </cell>
        </row>
        <row r="493">
          <cell r="Z493">
            <v>8467.62188774674</v>
          </cell>
          <cell r="AA493">
            <v>5810.57921082528</v>
          </cell>
          <cell r="AB493">
            <v>7012.72008758688</v>
          </cell>
          <cell r="AC493">
            <v>5710.48265614</v>
          </cell>
          <cell r="AD493">
            <v>5575.32040965132</v>
          </cell>
          <cell r="AE493">
            <v>6384.38313021577</v>
          </cell>
          <cell r="AF493">
            <v>5879.51007727134</v>
          </cell>
          <cell r="AG493">
            <v>7326.85368982877</v>
          </cell>
          <cell r="AH493">
            <v>6294.41874894957</v>
          </cell>
          <cell r="AI493">
            <v>6358.20854479801</v>
          </cell>
          <cell r="AJ493">
            <v>6505.52285810286</v>
          </cell>
          <cell r="AK493">
            <v>6417.01159141776</v>
          </cell>
          <cell r="AL493">
            <v>6441.42342753241</v>
          </cell>
          <cell r="AM493">
            <v>7553.45170446885</v>
          </cell>
          <cell r="AN493">
            <v>7752.34678859894</v>
          </cell>
        </row>
        <row r="493"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</row>
        <row r="493">
          <cell r="BX493">
            <v>4.63940328421532</v>
          </cell>
          <cell r="BY493">
            <v>3.2185890847029</v>
          </cell>
          <cell r="BZ493">
            <v>3.82787426499584</v>
          </cell>
          <cell r="CA493">
            <v>3.27353705479524</v>
          </cell>
          <cell r="CB493">
            <v>3.15462150544461</v>
          </cell>
          <cell r="CC493">
            <v>3.54720013138365</v>
          </cell>
          <cell r="CD493">
            <v>3.44469973882429</v>
          </cell>
          <cell r="CE493">
            <v>3.96333423029636</v>
          </cell>
          <cell r="CF493">
            <v>3.59938582292753</v>
          </cell>
          <cell r="CG493">
            <v>3.61211395505499</v>
          </cell>
          <cell r="CH493">
            <v>3.61237467024794</v>
          </cell>
          <cell r="CI493">
            <v>3.41474206218431</v>
          </cell>
          <cell r="CJ493">
            <v>3.59492824390563</v>
          </cell>
          <cell r="CK493">
            <v>4.2929969234818</v>
          </cell>
          <cell r="CL493">
            <v>4.2403105458037</v>
          </cell>
          <cell r="CM493">
            <v>5.0004198072085</v>
          </cell>
          <cell r="CN493">
            <v>4.94607875662418</v>
          </cell>
          <cell r="CO493">
            <v>5.01921704234302</v>
          </cell>
          <cell r="CP493">
            <v>4.77928237870703</v>
          </cell>
          <cell r="CQ493">
            <v>4.842054874424</v>
          </cell>
          <cell r="CR493">
            <v>4.93106111379886</v>
          </cell>
          <cell r="CS493">
            <v>4.67624118453432</v>
          </cell>
          <cell r="CT493">
            <v>5.06481931286793</v>
          </cell>
          <cell r="CU493">
            <v>4.79109040325341</v>
          </cell>
          <cell r="CV493">
            <v>4.8225913286663</v>
          </cell>
          <cell r="CW493">
            <v>4.93397056594599</v>
          </cell>
          <cell r="CX493">
            <v>5.14851586297304</v>
          </cell>
          <cell r="CY493">
            <v>4.90906472133754</v>
          </cell>
          <cell r="CZ493">
            <v>4.82049919910901</v>
          </cell>
          <cell r="DA493">
            <v>5.00890348494709</v>
          </cell>
        </row>
        <row r="494">
          <cell r="A494">
            <v>7852.38355996212</v>
          </cell>
          <cell r="B494">
            <v>9111.15012624786</v>
          </cell>
          <cell r="C494">
            <v>7900.32358351872</v>
          </cell>
          <cell r="D494">
            <v>6284.62145832533</v>
          </cell>
          <cell r="E494">
            <v>9015.33702659022</v>
          </cell>
          <cell r="F494">
            <v>7223.10402598508</v>
          </cell>
          <cell r="G494">
            <v>7422.81250852683</v>
          </cell>
          <cell r="H494">
            <v>7458.3874183752</v>
          </cell>
          <cell r="I494">
            <v>7907.08542249213</v>
          </cell>
          <cell r="J494">
            <v>7567.21463749239</v>
          </cell>
          <cell r="K494">
            <v>7697.30453983187</v>
          </cell>
          <cell r="L494">
            <v>7962.54649013053</v>
          </cell>
          <cell r="M494">
            <v>9571.39709241157</v>
          </cell>
          <cell r="N494">
            <v>8502.84098844525</v>
          </cell>
          <cell r="O494">
            <v>8718.39187912117</v>
          </cell>
        </row>
        <row r="494">
          <cell r="Z494">
            <v>6461.38990076883</v>
          </cell>
          <cell r="AA494">
            <v>7497.17496102681</v>
          </cell>
          <cell r="AB494">
            <v>6500.83769158112</v>
          </cell>
          <cell r="AC494">
            <v>5171.34565713627</v>
          </cell>
          <cell r="AD494">
            <v>7418.33446759424</v>
          </cell>
          <cell r="AE494">
            <v>5943.58274138201</v>
          </cell>
          <cell r="AF494">
            <v>6107.91429273065</v>
          </cell>
          <cell r="AG494">
            <v>6137.18736140588</v>
          </cell>
          <cell r="AH494">
            <v>6506.40171907923</v>
          </cell>
          <cell r="AI494">
            <v>6226.73661599374</v>
          </cell>
          <cell r="AJ494">
            <v>6333.78202134737</v>
          </cell>
          <cell r="AK494">
            <v>6552.03825473598</v>
          </cell>
          <cell r="AL494">
            <v>7875.89246461295</v>
          </cell>
          <cell r="AM494">
            <v>6996.62344192066</v>
          </cell>
          <cell r="AN494">
            <v>7173.99103196257</v>
          </cell>
        </row>
        <row r="494"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</row>
        <row r="494">
          <cell r="BX494">
            <v>3.75430375841697</v>
          </cell>
          <cell r="BY494">
            <v>4.11666916794667</v>
          </cell>
          <cell r="BZ494">
            <v>3.63436426788663</v>
          </cell>
          <cell r="CA494">
            <v>2.97334405673512</v>
          </cell>
          <cell r="CB494">
            <v>4.07049976371809</v>
          </cell>
          <cell r="CC494">
            <v>3.2599163395881</v>
          </cell>
          <cell r="CD494">
            <v>3.46563230585255</v>
          </cell>
          <cell r="CE494">
            <v>3.49549264990157</v>
          </cell>
          <cell r="CF494">
            <v>3.62844399254994</v>
          </cell>
          <cell r="CG494">
            <v>3.54297400506663</v>
          </cell>
          <cell r="CH494">
            <v>3.55637845216024</v>
          </cell>
          <cell r="CI494">
            <v>3.60085352043327</v>
          </cell>
          <cell r="CJ494">
            <v>4.26271789062496</v>
          </cell>
          <cell r="CK494">
            <v>3.84350514054065</v>
          </cell>
          <cell r="CL494">
            <v>4.01288934808295</v>
          </cell>
          <cell r="CM494">
            <v>4.71523862303633</v>
          </cell>
          <cell r="CN494">
            <v>4.98952054068541</v>
          </cell>
          <cell r="CO494">
            <v>4.90058588262168</v>
          </cell>
          <cell r="CP494">
            <v>4.76502887764738</v>
          </cell>
          <cell r="CQ494">
            <v>4.99304881478277</v>
          </cell>
          <cell r="CR494">
            <v>4.99515528506199</v>
          </cell>
          <cell r="CS494">
            <v>4.82855949047062</v>
          </cell>
          <cell r="CT494">
            <v>4.81025527246658</v>
          </cell>
          <cell r="CU494">
            <v>4.91278304724123</v>
          </cell>
          <cell r="CV494">
            <v>4.81503740873898</v>
          </cell>
          <cell r="CW494">
            <v>4.87935344597694</v>
          </cell>
          <cell r="CX494">
            <v>4.98514855912349</v>
          </cell>
          <cell r="CY494">
            <v>5.0619787956736</v>
          </cell>
          <cell r="CZ494">
            <v>4.98733074285194</v>
          </cell>
          <cell r="DA494">
            <v>4.89790977166413</v>
          </cell>
        </row>
        <row r="495">
          <cell r="A495">
            <v>8009.53785513709</v>
          </cell>
          <cell r="B495">
            <v>7535.48014216057</v>
          </cell>
          <cell r="C495">
            <v>7175.34112847413</v>
          </cell>
          <cell r="D495">
            <v>7758.2263543306</v>
          </cell>
          <cell r="E495">
            <v>7532.71204371764</v>
          </cell>
          <cell r="F495">
            <v>7232.6082807041</v>
          </cell>
          <cell r="G495">
            <v>6528.75311815035</v>
          </cell>
          <cell r="H495">
            <v>8792.44668406574</v>
          </cell>
          <cell r="I495">
            <v>6764.41987955075</v>
          </cell>
          <cell r="J495">
            <v>8026.98057008465</v>
          </cell>
          <cell r="K495">
            <v>8666.20833208773</v>
          </cell>
          <cell r="L495">
            <v>7643.23607655559</v>
          </cell>
          <cell r="M495">
            <v>8173.56793539694</v>
          </cell>
          <cell r="N495">
            <v>9071.23424747826</v>
          </cell>
          <cell r="O495">
            <v>9644.45284367484</v>
          </cell>
        </row>
        <row r="495">
          <cell r="Z495">
            <v>6590.70543508423</v>
          </cell>
          <cell r="AA495">
            <v>6200.62365983499</v>
          </cell>
          <cell r="AB495">
            <v>5904.28070000157</v>
          </cell>
          <cell r="AC495">
            <v>6383.91197156347</v>
          </cell>
          <cell r="AD495">
            <v>6198.34591025909</v>
          </cell>
          <cell r="AE495">
            <v>5951.40338526509</v>
          </cell>
          <cell r="AF495">
            <v>5372.23113722086</v>
          </cell>
          <cell r="AG495">
            <v>7234.9275571741</v>
          </cell>
          <cell r="AH495">
            <v>5566.15121517318</v>
          </cell>
          <cell r="AI495">
            <v>6605.05829766965</v>
          </cell>
          <cell r="AJ495">
            <v>7131.05142754647</v>
          </cell>
          <cell r="AK495">
            <v>6289.29140013717</v>
          </cell>
          <cell r="AL495">
            <v>6725.67875826948</v>
          </cell>
          <cell r="AM495">
            <v>7464.32989506782</v>
          </cell>
          <cell r="AN495">
            <v>7936.00691136673</v>
          </cell>
        </row>
        <row r="495"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</row>
        <row r="495">
          <cell r="BX495">
            <v>3.7239961867688</v>
          </cell>
          <cell r="BY495">
            <v>3.46121010825494</v>
          </cell>
          <cell r="BZ495">
            <v>3.31761121814462</v>
          </cell>
          <cell r="CA495">
            <v>3.49008360164829</v>
          </cell>
          <cell r="CB495">
            <v>3.49384964196858</v>
          </cell>
          <cell r="CC495">
            <v>3.33117348545174</v>
          </cell>
          <cell r="CD495">
            <v>3.05699214884918</v>
          </cell>
          <cell r="CE495">
            <v>3.95798304669523</v>
          </cell>
          <cell r="CF495">
            <v>3.16739441687751</v>
          </cell>
          <cell r="CG495">
            <v>3.72747970697467</v>
          </cell>
          <cell r="CH495">
            <v>3.98620204905311</v>
          </cell>
          <cell r="CI495">
            <v>3.45415395444647</v>
          </cell>
          <cell r="CJ495">
            <v>3.8447979949534</v>
          </cell>
          <cell r="CK495">
            <v>4.1425191235111</v>
          </cell>
          <cell r="CL495">
            <v>4.4580607784777</v>
          </cell>
          <cell r="CM495">
            <v>4.84875019033683</v>
          </cell>
          <cell r="CN495">
            <v>4.90811291300374</v>
          </cell>
          <cell r="CO495">
            <v>4.87583096487724</v>
          </cell>
          <cell r="CP495">
            <v>5.01138992110251</v>
          </cell>
          <cell r="CQ495">
            <v>4.86047522284901</v>
          </cell>
          <cell r="CR495">
            <v>4.89473599179412</v>
          </cell>
          <cell r="CS495">
            <v>4.81468082192452</v>
          </cell>
          <cell r="CT495">
            <v>5.00803543139832</v>
          </cell>
          <cell r="CU495">
            <v>4.81459753650523</v>
          </cell>
          <cell r="CV495">
            <v>4.85476824910445</v>
          </cell>
          <cell r="CW495">
            <v>4.90118838893236</v>
          </cell>
          <cell r="CX495">
            <v>4.98846767401913</v>
          </cell>
          <cell r="CY495">
            <v>4.79258394592643</v>
          </cell>
          <cell r="CZ495">
            <v>4.93666251883557</v>
          </cell>
          <cell r="DA495">
            <v>4.87711715229248</v>
          </cell>
        </row>
        <row r="496">
          <cell r="A496">
            <v>8776.00201721687</v>
          </cell>
          <cell r="B496">
            <v>7124.44980025307</v>
          </cell>
          <cell r="C496">
            <v>7382.67915747459</v>
          </cell>
          <cell r="D496">
            <v>6722.19542434618</v>
          </cell>
          <cell r="E496">
            <v>7200.36447551015</v>
          </cell>
          <cell r="F496">
            <v>6991.88693275139</v>
          </cell>
          <cell r="G496">
            <v>7361.09462777373</v>
          </cell>
          <cell r="H496">
            <v>7361.21618065015</v>
          </cell>
          <cell r="I496">
            <v>8151.28021340042</v>
          </cell>
          <cell r="J496">
            <v>7346.57352760414</v>
          </cell>
          <cell r="K496">
            <v>7679.43094862368</v>
          </cell>
          <cell r="L496">
            <v>9299.47799737272</v>
          </cell>
          <cell r="M496">
            <v>8241.64269628058</v>
          </cell>
          <cell r="N496">
            <v>11087.3365649649</v>
          </cell>
          <cell r="O496">
            <v>8148.85862303038</v>
          </cell>
        </row>
        <row r="496">
          <cell r="Z496">
            <v>7221.3959455956</v>
          </cell>
          <cell r="AA496">
            <v>5862.40440706538</v>
          </cell>
          <cell r="AB496">
            <v>6074.89027815052</v>
          </cell>
          <cell r="AC496">
            <v>5531.40652060486</v>
          </cell>
          <cell r="AD496">
            <v>5924.87133984835</v>
          </cell>
          <cell r="AE496">
            <v>5753.324104664</v>
          </cell>
          <cell r="AF496">
            <v>6057.12929371095</v>
          </cell>
          <cell r="AG496">
            <v>6057.22931436356</v>
          </cell>
          <cell r="AH496">
            <v>6707.33914702663</v>
          </cell>
          <cell r="AI496">
            <v>6045.18050271426</v>
          </cell>
          <cell r="AJ496">
            <v>6319.0746091532</v>
          </cell>
          <cell r="AK496">
            <v>7652.14189498098</v>
          </cell>
          <cell r="AL496">
            <v>6781.69456151088</v>
          </cell>
          <cell r="AM496">
            <v>9123.29408774251</v>
          </cell>
          <cell r="AN496">
            <v>6705.34652409357</v>
          </cell>
        </row>
        <row r="496"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</row>
        <row r="496">
          <cell r="BX496">
            <v>4.05448511672148</v>
          </cell>
          <cell r="BY496">
            <v>3.2417378760287</v>
          </cell>
          <cell r="BZ496">
            <v>3.41297901003426</v>
          </cell>
          <cell r="CA496">
            <v>3.05774076197898</v>
          </cell>
          <cell r="CB496">
            <v>3.39094881112203</v>
          </cell>
          <cell r="CC496">
            <v>3.24937670162562</v>
          </cell>
          <cell r="CD496">
            <v>3.39998868706645</v>
          </cell>
          <cell r="CE496">
            <v>3.49245675149558</v>
          </cell>
          <cell r="CF496">
            <v>3.73915063058038</v>
          </cell>
          <cell r="CG496">
            <v>3.42872813413864</v>
          </cell>
          <cell r="CH496">
            <v>3.49288385055641</v>
          </cell>
          <cell r="CI496">
            <v>4.33288775542808</v>
          </cell>
          <cell r="CJ496">
            <v>3.77470190085595</v>
          </cell>
          <cell r="CK496">
            <v>5.1887671401454</v>
          </cell>
          <cell r="CL496">
            <v>3.913652556181</v>
          </cell>
          <cell r="CM496">
            <v>4.87969393319354</v>
          </cell>
          <cell r="CN496">
            <v>4.95455911347202</v>
          </cell>
          <cell r="CO496">
            <v>4.87654185967716</v>
          </cell>
          <cell r="CP496">
            <v>4.9561227037468</v>
          </cell>
          <cell r="CQ496">
            <v>4.78701541159255</v>
          </cell>
          <cell r="CR496">
            <v>4.85094011590414</v>
          </cell>
          <cell r="CS496">
            <v>4.88086176298679</v>
          </cell>
          <cell r="CT496">
            <v>4.75171204321111</v>
          </cell>
          <cell r="CU496">
            <v>4.91455773014341</v>
          </cell>
          <cell r="CV496">
            <v>4.83040291200032</v>
          </cell>
          <cell r="CW496">
            <v>4.95651556607138</v>
          </cell>
          <cell r="CX496">
            <v>4.8385219046472</v>
          </cell>
          <cell r="CY496">
            <v>4.92223905040465</v>
          </cell>
          <cell r="CZ496">
            <v>4.8171994604266</v>
          </cell>
          <cell r="DA496">
            <v>4.69403252615338</v>
          </cell>
        </row>
        <row r="497">
          <cell r="A497">
            <v>8395.63971443251</v>
          </cell>
          <cell r="B497">
            <v>6811.2362175313</v>
          </cell>
          <cell r="C497">
            <v>7489.09804598133</v>
          </cell>
          <cell r="D497">
            <v>6909.28984484579</v>
          </cell>
          <cell r="E497">
            <v>7333.50657047652</v>
          </cell>
          <cell r="F497">
            <v>7574.11631475382</v>
          </cell>
          <cell r="G497">
            <v>10049.4066790503</v>
          </cell>
          <cell r="H497">
            <v>8495.6406918341</v>
          </cell>
          <cell r="I497">
            <v>7604.05544220999</v>
          </cell>
          <cell r="J497">
            <v>8176.24783858253</v>
          </cell>
          <cell r="K497">
            <v>8198.77091270558</v>
          </cell>
          <cell r="L497">
            <v>9174.97069912249</v>
          </cell>
          <cell r="M497">
            <v>9879.77639727363</v>
          </cell>
          <cell r="N497">
            <v>8713.13618688027</v>
          </cell>
          <cell r="O497">
            <v>8623.21801490051</v>
          </cell>
        </row>
        <row r="497">
          <cell r="Z497">
            <v>6908.41210787589</v>
          </cell>
          <cell r="AA497">
            <v>5604.6743732829</v>
          </cell>
          <cell r="AB497">
            <v>6162.45782069321</v>
          </cell>
          <cell r="AC497">
            <v>5685.35850090168</v>
          </cell>
          <cell r="AD497">
            <v>6034.42826370639</v>
          </cell>
          <cell r="AE497">
            <v>6232.415710426</v>
          </cell>
          <cell r="AF497">
            <v>8269.22606733281</v>
          </cell>
          <cell r="AG497">
            <v>6990.69862642349</v>
          </cell>
          <cell r="AH497">
            <v>6257.05133530422</v>
          </cell>
          <cell r="AI497">
            <v>6727.88393574791</v>
          </cell>
          <cell r="AJ497">
            <v>6746.41720816916</v>
          </cell>
          <cell r="AK497">
            <v>7549.69017527794</v>
          </cell>
          <cell r="AL497">
            <v>8129.64457832801</v>
          </cell>
          <cell r="AM497">
            <v>7169.66634806148</v>
          </cell>
          <cell r="AN497">
            <v>7095.67653797528</v>
          </cell>
        </row>
        <row r="497"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</row>
        <row r="497">
          <cell r="BX497">
            <v>3.85372236881691</v>
          </cell>
          <cell r="BY497">
            <v>3.20235789840297</v>
          </cell>
          <cell r="BZ497">
            <v>3.43163048163311</v>
          </cell>
          <cell r="CA497">
            <v>3.33559910128903</v>
          </cell>
          <cell r="CB497">
            <v>3.27558047383726</v>
          </cell>
          <cell r="CC497">
            <v>3.53996921210369</v>
          </cell>
          <cell r="CD497">
            <v>4.58920566920071</v>
          </cell>
          <cell r="CE497">
            <v>3.89790545590718</v>
          </cell>
          <cell r="CF497">
            <v>3.52908990523445</v>
          </cell>
          <cell r="CG497">
            <v>3.63374501771935</v>
          </cell>
          <cell r="CH497">
            <v>3.80346905502813</v>
          </cell>
          <cell r="CI497">
            <v>4.28859428108167</v>
          </cell>
          <cell r="CJ497">
            <v>4.60083897616337</v>
          </cell>
          <cell r="CK497">
            <v>4.06230001208766</v>
          </cell>
          <cell r="CL497">
            <v>4.12662997192792</v>
          </cell>
          <cell r="CM497">
            <v>4.91139595656564</v>
          </cell>
          <cell r="CN497">
            <v>4.79498942426995</v>
          </cell>
          <cell r="CO497">
            <v>4.91994874577993</v>
          </cell>
          <cell r="CP497">
            <v>4.66972324521409</v>
          </cell>
          <cell r="CQ497">
            <v>5.04725202344683</v>
          </cell>
          <cell r="CR497">
            <v>4.82351978571771</v>
          </cell>
          <cell r="CS497">
            <v>4.93667434326373</v>
          </cell>
          <cell r="CT497">
            <v>4.91356170465279</v>
          </cell>
          <cell r="CU497">
            <v>4.85751478665005</v>
          </cell>
          <cell r="CV497">
            <v>5.07260653628507</v>
          </cell>
          <cell r="CW497">
            <v>4.85959910531338</v>
          </cell>
          <cell r="CX497">
            <v>4.82304487585555</v>
          </cell>
          <cell r="CY497">
            <v>4.84107332600188</v>
          </cell>
          <cell r="CZ497">
            <v>4.83541871429717</v>
          </cell>
          <cell r="DA497">
            <v>4.71091661363587</v>
          </cell>
        </row>
        <row r="498">
          <cell r="A498">
            <v>9881.75701655091</v>
          </cell>
          <cell r="B498">
            <v>7475.28182143446</v>
          </cell>
          <cell r="C498">
            <v>6770.60427440354</v>
          </cell>
          <cell r="D498">
            <v>7020.92676505333</v>
          </cell>
          <cell r="E498">
            <v>7553.11599062185</v>
          </cell>
          <cell r="F498">
            <v>7374.47868587794</v>
          </cell>
          <cell r="G498">
            <v>7616.90422514882</v>
          </cell>
          <cell r="H498">
            <v>7338.12612269315</v>
          </cell>
          <cell r="I498">
            <v>7717.67367050465</v>
          </cell>
          <cell r="J498">
            <v>7933.85758803744</v>
          </cell>
          <cell r="K498">
            <v>8920.15687988678</v>
          </cell>
          <cell r="L498">
            <v>8890.07618719394</v>
          </cell>
          <cell r="M498">
            <v>8293.99429736495</v>
          </cell>
          <cell r="N498">
            <v>9922.84928924096</v>
          </cell>
          <cell r="O498">
            <v>10605.1957693171</v>
          </cell>
        </row>
        <row r="498">
          <cell r="Z498">
            <v>8131.2743450476</v>
          </cell>
          <cell r="AA498">
            <v>6151.0890416375</v>
          </cell>
          <cell r="AB498">
            <v>5571.24008865206</v>
          </cell>
          <cell r="AC498">
            <v>5777.21973810103</v>
          </cell>
          <cell r="AD498">
            <v>6215.1354437117</v>
          </cell>
          <cell r="AE498">
            <v>6068.14246152242</v>
          </cell>
          <cell r="AF498">
            <v>6267.62404812246</v>
          </cell>
          <cell r="AG498">
            <v>6038.22949524465</v>
          </cell>
          <cell r="AH498">
            <v>6350.54290601526</v>
          </cell>
          <cell r="AI498">
            <v>6528.43138672795</v>
          </cell>
          <cell r="AJ498">
            <v>7340.01480402112</v>
          </cell>
          <cell r="AK498">
            <v>7315.26269117673</v>
          </cell>
          <cell r="AL498">
            <v>6824.77245040316</v>
          </cell>
          <cell r="AM498">
            <v>8165.08741514685</v>
          </cell>
          <cell r="AN498">
            <v>8726.56109018096</v>
          </cell>
        </row>
        <row r="498"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</row>
        <row r="498">
          <cell r="BX498">
            <v>4.56328782084055</v>
          </cell>
          <cell r="BY498">
            <v>3.43547325856503</v>
          </cell>
          <cell r="BZ498">
            <v>3.07390706390718</v>
          </cell>
          <cell r="CA498">
            <v>3.26570727164054</v>
          </cell>
          <cell r="CB498">
            <v>3.46181567892049</v>
          </cell>
          <cell r="CC498">
            <v>3.42909617401589</v>
          </cell>
          <cell r="CD498">
            <v>3.54258268814942</v>
          </cell>
          <cell r="CE498">
            <v>3.28304375103737</v>
          </cell>
          <cell r="CF498">
            <v>3.64749970152856</v>
          </cell>
          <cell r="CG498">
            <v>3.6717164997541</v>
          </cell>
          <cell r="CH498">
            <v>4.09938171983758</v>
          </cell>
          <cell r="CI498">
            <v>4.047346409983</v>
          </cell>
          <cell r="CJ498">
            <v>3.75017978114057</v>
          </cell>
          <cell r="CK498">
            <v>4.6451468287306</v>
          </cell>
          <cell r="CL498">
            <v>4.95859145415439</v>
          </cell>
          <cell r="CM498">
            <v>4.88188885594577</v>
          </cell>
          <cell r="CN498">
            <v>4.90537910670607</v>
          </cell>
          <cell r="CO498">
            <v>4.9655604930221</v>
          </cell>
          <cell r="CP498">
            <v>4.84672935015308</v>
          </cell>
          <cell r="CQ498">
            <v>4.91873915836154</v>
          </cell>
          <cell r="CR498">
            <v>4.84823026130454</v>
          </cell>
          <cell r="CS498">
            <v>4.84719038232307</v>
          </cell>
          <cell r="CT498">
            <v>5.0389503649753</v>
          </cell>
          <cell r="CU498">
            <v>4.77004773445814</v>
          </cell>
          <cell r="CV498">
            <v>4.87132200688523</v>
          </cell>
          <cell r="CW498">
            <v>4.90552746106665</v>
          </cell>
          <cell r="CX498">
            <v>4.95184092540999</v>
          </cell>
          <cell r="CY498">
            <v>4.98589609155926</v>
          </cell>
          <cell r="CZ498">
            <v>4.81580094925973</v>
          </cell>
          <cell r="DA498">
            <v>4.82160846875379</v>
          </cell>
        </row>
        <row r="499">
          <cell r="A499">
            <v>9947.02161787723</v>
          </cell>
          <cell r="B499">
            <v>8277.2468452166</v>
          </cell>
          <cell r="C499">
            <v>7587.10515327671</v>
          </cell>
          <cell r="D499">
            <v>6824.39733670239</v>
          </cell>
          <cell r="E499">
            <v>7397.18466758862</v>
          </cell>
          <cell r="F499">
            <v>7008.57897421013</v>
          </cell>
          <cell r="G499">
            <v>6681.76374335374</v>
          </cell>
          <cell r="H499">
            <v>7904.1788947056</v>
          </cell>
          <cell r="I499">
            <v>7175.5818309079</v>
          </cell>
          <cell r="J499">
            <v>7477.72860556247</v>
          </cell>
          <cell r="K499">
            <v>7732.12519971981</v>
          </cell>
          <cell r="L499">
            <v>8073.07995319872</v>
          </cell>
          <cell r="M499">
            <v>8550.72673019992</v>
          </cell>
          <cell r="N499">
            <v>7731.38470045874</v>
          </cell>
          <cell r="O499">
            <v>8623.52446285746</v>
          </cell>
        </row>
        <row r="499">
          <cell r="Z499">
            <v>8184.9777884247</v>
          </cell>
          <cell r="AA499">
            <v>6810.99168977823</v>
          </cell>
          <cell r="AB499">
            <v>6243.10366898198</v>
          </cell>
          <cell r="AC499">
            <v>5615.50409420083</v>
          </cell>
          <cell r="AD499">
            <v>6086.82624075864</v>
          </cell>
          <cell r="AE499">
            <v>5767.05927020719</v>
          </cell>
          <cell r="AF499">
            <v>5498.1370231025</v>
          </cell>
          <cell r="AG499">
            <v>6504.01006192918</v>
          </cell>
          <cell r="AH499">
            <v>5904.4787637185</v>
          </cell>
          <cell r="AI499">
            <v>6153.10239543426</v>
          </cell>
          <cell r="AJ499">
            <v>6362.43445005516</v>
          </cell>
          <cell r="AK499">
            <v>6642.99150434637</v>
          </cell>
          <cell r="AL499">
            <v>7036.0265665645</v>
          </cell>
          <cell r="AM499">
            <v>6361.82512494891</v>
          </cell>
          <cell r="AN499">
            <v>7095.92870086556</v>
          </cell>
        </row>
        <row r="499"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</row>
        <row r="499">
          <cell r="BX499">
            <v>4.54850441758586</v>
          </cell>
          <cell r="BY499">
            <v>3.77806169248854</v>
          </cell>
          <cell r="BZ499">
            <v>3.51527753128997</v>
          </cell>
          <cell r="CA499">
            <v>3.22438199769697</v>
          </cell>
          <cell r="CB499">
            <v>3.42428872859187</v>
          </cell>
          <cell r="CC499">
            <v>3.14449059723952</v>
          </cell>
          <cell r="CD499">
            <v>3.0778159057906</v>
          </cell>
          <cell r="CE499">
            <v>3.60818673753652</v>
          </cell>
          <cell r="CF499">
            <v>3.34717049725218</v>
          </cell>
          <cell r="CG499">
            <v>3.29478772934576</v>
          </cell>
          <cell r="CH499">
            <v>3.6337466513351</v>
          </cell>
          <cell r="CI499">
            <v>3.71058197207774</v>
          </cell>
          <cell r="CJ499">
            <v>3.97973869074744</v>
          </cell>
          <cell r="CK499">
            <v>3.61318196792465</v>
          </cell>
          <cell r="CL499">
            <v>3.87093651231704</v>
          </cell>
          <cell r="CM499">
            <v>4.93010330910431</v>
          </cell>
          <cell r="CN499">
            <v>4.93910706698404</v>
          </cell>
          <cell r="CO499">
            <v>4.86573064612984</v>
          </cell>
          <cell r="CP499">
            <v>4.77143921992699</v>
          </cell>
          <cell r="CQ499">
            <v>4.86998544743294</v>
          </cell>
          <cell r="CR499">
            <v>5.02471287336649</v>
          </cell>
          <cell r="CS499">
            <v>4.89418131735891</v>
          </cell>
          <cell r="CT499">
            <v>4.93854862436722</v>
          </cell>
          <cell r="CU499">
            <v>4.83293401410356</v>
          </cell>
          <cell r="CV499">
            <v>5.11651012654436</v>
          </cell>
          <cell r="CW499">
            <v>4.79706730628029</v>
          </cell>
          <cell r="CX499">
            <v>4.90488469495947</v>
          </cell>
          <cell r="CY499">
            <v>4.84373136324057</v>
          </cell>
          <cell r="CZ499">
            <v>4.82390813175227</v>
          </cell>
          <cell r="DA499">
            <v>5.02227316011437</v>
          </cell>
        </row>
        <row r="500">
          <cell r="A500">
            <v>9026.27648468106</v>
          </cell>
          <cell r="B500">
            <v>8685.13200588214</v>
          </cell>
          <cell r="C500">
            <v>6928.67954220837</v>
          </cell>
          <cell r="D500">
            <v>6799.54312704182</v>
          </cell>
          <cell r="E500">
            <v>8113.32044488299</v>
          </cell>
          <cell r="F500">
            <v>10061.8868362921</v>
          </cell>
          <cell r="G500">
            <v>8905.69313858151</v>
          </cell>
          <cell r="H500">
            <v>8154.29058671365</v>
          </cell>
          <cell r="I500">
            <v>8515.95225433184</v>
          </cell>
          <cell r="J500">
            <v>9009.76306699796</v>
          </cell>
          <cell r="K500">
            <v>8778.89665038091</v>
          </cell>
          <cell r="L500">
            <v>8833.15197259754</v>
          </cell>
          <cell r="M500">
            <v>9235.48230614594</v>
          </cell>
          <cell r="N500">
            <v>8999.99649761565</v>
          </cell>
          <cell r="O500">
            <v>9853.87854227037</v>
          </cell>
        </row>
        <row r="500">
          <cell r="Z500">
            <v>7427.33607882328</v>
          </cell>
          <cell r="AA500">
            <v>7146.6229076973</v>
          </cell>
          <cell r="AB500">
            <v>5701.31345187431</v>
          </cell>
          <cell r="AC500">
            <v>5595.05263025156</v>
          </cell>
          <cell r="AD500">
            <v>6676.10368036086</v>
          </cell>
          <cell r="AE500">
            <v>8279.49545386321</v>
          </cell>
          <cell r="AF500">
            <v>7328.11321117564</v>
          </cell>
          <cell r="AG500">
            <v>6709.81625421009</v>
          </cell>
          <cell r="AH500">
            <v>7007.41214070734</v>
          </cell>
          <cell r="AI500">
            <v>7413.74789512975</v>
          </cell>
          <cell r="AJ500">
            <v>7223.77781517058</v>
          </cell>
          <cell r="AK500">
            <v>7268.42219459455</v>
          </cell>
          <cell r="AL500">
            <v>7599.48258334294</v>
          </cell>
          <cell r="AM500">
            <v>7405.71140375231</v>
          </cell>
          <cell r="AN500">
            <v>8108.33434335391</v>
          </cell>
        </row>
        <row r="500"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</row>
        <row r="500">
          <cell r="BX500">
            <v>4.30541622386524</v>
          </cell>
          <cell r="BY500">
            <v>3.99637995178823</v>
          </cell>
          <cell r="BZ500">
            <v>3.23886593956871</v>
          </cell>
          <cell r="CA500">
            <v>3.12332638552264</v>
          </cell>
          <cell r="CB500">
            <v>3.74293740700052</v>
          </cell>
          <cell r="CC500">
            <v>4.64814077692718</v>
          </cell>
          <cell r="CD500">
            <v>4.17150782450308</v>
          </cell>
          <cell r="CE500">
            <v>3.68772606853253</v>
          </cell>
          <cell r="CF500">
            <v>3.99452402939012</v>
          </cell>
          <cell r="CG500">
            <v>4.05910645167443</v>
          </cell>
          <cell r="CH500">
            <v>4.00666508743165</v>
          </cell>
          <cell r="CI500">
            <v>4.07768399697969</v>
          </cell>
          <cell r="CJ500">
            <v>4.26541408204072</v>
          </cell>
          <cell r="CK500">
            <v>4.10753018992724</v>
          </cell>
          <cell r="CL500">
            <v>4.5314223732027</v>
          </cell>
          <cell r="CM500">
            <v>4.72634117384135</v>
          </cell>
          <cell r="CN500">
            <v>4.89938119608736</v>
          </cell>
          <cell r="CO500">
            <v>4.82268705957313</v>
          </cell>
          <cell r="CP500">
            <v>4.90788006876606</v>
          </cell>
          <cell r="CQ500">
            <v>4.88672211842968</v>
          </cell>
          <cell r="CR500">
            <v>4.88013385938411</v>
          </cell>
          <cell r="CS500">
            <v>4.81289340473987</v>
          </cell>
          <cell r="CT500">
            <v>4.98493052061967</v>
          </cell>
          <cell r="CU500">
            <v>4.80617697761769</v>
          </cell>
          <cell r="CV500">
            <v>5.0039678216544</v>
          </cell>
          <cell r="CW500">
            <v>4.93956237032136</v>
          </cell>
          <cell r="CX500">
            <v>4.88352836546244</v>
          </cell>
          <cell r="CY500">
            <v>4.88123774805366</v>
          </cell>
          <cell r="CZ500">
            <v>4.93961561962672</v>
          </cell>
          <cell r="DA500">
            <v>4.90234915436166</v>
          </cell>
        </row>
        <row r="501">
          <cell r="A501">
            <v>8572.38853123577</v>
          </cell>
          <cell r="B501">
            <v>7949.74474312589</v>
          </cell>
          <cell r="C501">
            <v>7437.37771274027</v>
          </cell>
          <cell r="D501">
            <v>6942.47465376487</v>
          </cell>
          <cell r="E501">
            <v>7588.06816200866</v>
          </cell>
          <cell r="F501">
            <v>6676.68875374353</v>
          </cell>
          <cell r="G501">
            <v>7431.65689101353</v>
          </cell>
          <cell r="H501">
            <v>8231.08407840516</v>
          </cell>
          <cell r="I501">
            <v>8254.11189515705</v>
          </cell>
          <cell r="J501">
            <v>8478.38447737477</v>
          </cell>
          <cell r="K501">
            <v>8844.9006745588</v>
          </cell>
          <cell r="L501">
            <v>8809.93898503862</v>
          </cell>
          <cell r="M501">
            <v>8100.25166653277</v>
          </cell>
          <cell r="N501">
            <v>8932.99162014938</v>
          </cell>
          <cell r="O501">
            <v>10294.3950971121</v>
          </cell>
        </row>
        <row r="501">
          <cell r="Z501">
            <v>7053.851134274</v>
          </cell>
          <cell r="AA501">
            <v>6541.50424577216</v>
          </cell>
          <cell r="AB501">
            <v>6119.89937505485</v>
          </cell>
          <cell r="AC501">
            <v>5712.6648579551</v>
          </cell>
          <cell r="AD501">
            <v>6243.8960875957</v>
          </cell>
          <cell r="AE501">
            <v>5493.96103165182</v>
          </cell>
          <cell r="AF501">
            <v>6115.19195603399</v>
          </cell>
          <cell r="AG501">
            <v>6773.00632737339</v>
          </cell>
          <cell r="AH501">
            <v>6791.95493087209</v>
          </cell>
          <cell r="AI501">
            <v>6976.49922709695</v>
          </cell>
          <cell r="AJ501">
            <v>7278.08969792267</v>
          </cell>
          <cell r="AK501">
            <v>7249.32122197464</v>
          </cell>
          <cell r="AL501">
            <v>6665.34994274696</v>
          </cell>
          <cell r="AM501">
            <v>7350.57596172292</v>
          </cell>
          <cell r="AN501">
            <v>8470.81653705224</v>
          </cell>
        </row>
        <row r="501"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</row>
        <row r="501">
          <cell r="BX501">
            <v>4.05963451469075</v>
          </cell>
          <cell r="BY501">
            <v>3.64593575483022</v>
          </cell>
          <cell r="BZ501">
            <v>3.42464549830606</v>
          </cell>
          <cell r="CA501">
            <v>3.22325173048587</v>
          </cell>
          <cell r="CB501">
            <v>3.47994979197761</v>
          </cell>
          <cell r="CC501">
            <v>3.05091611785927</v>
          </cell>
          <cell r="CD501">
            <v>3.46126187140654</v>
          </cell>
          <cell r="CE501">
            <v>3.83523194033442</v>
          </cell>
          <cell r="CF501">
            <v>3.797410713471</v>
          </cell>
          <cell r="CG501">
            <v>3.88504363361437</v>
          </cell>
          <cell r="CH501">
            <v>4.06713255530189</v>
          </cell>
          <cell r="CI501">
            <v>3.96716510773235</v>
          </cell>
          <cell r="CJ501">
            <v>3.73382087208567</v>
          </cell>
          <cell r="CK501">
            <v>4.04204954159537</v>
          </cell>
          <cell r="CL501">
            <v>4.59170001302777</v>
          </cell>
          <cell r="CM501">
            <v>4.76043335330356</v>
          </cell>
          <cell r="CN501">
            <v>4.91559112546849</v>
          </cell>
          <cell r="CO501">
            <v>4.89593670678715</v>
          </cell>
          <cell r="CP501">
            <v>4.85569788084097</v>
          </cell>
          <cell r="CQ501">
            <v>4.91575041197028</v>
          </cell>
          <cell r="CR501">
            <v>4.93358304537205</v>
          </cell>
          <cell r="CS501">
            <v>4.84041693085431</v>
          </cell>
          <cell r="CT501">
            <v>4.83834667824891</v>
          </cell>
          <cell r="CU501">
            <v>4.90020624711695</v>
          </cell>
          <cell r="CV501">
            <v>4.91981514627478</v>
          </cell>
          <cell r="CW501">
            <v>4.9027100798908</v>
          </cell>
          <cell r="CX501">
            <v>5.00638453239471</v>
          </cell>
          <cell r="CY501">
            <v>4.89076293305259</v>
          </cell>
          <cell r="CZ501">
            <v>4.98226557380204</v>
          </cell>
          <cell r="DA501">
            <v>5.05427542609996</v>
          </cell>
        </row>
        <row r="502">
          <cell r="A502">
            <v>9369.2105442834</v>
          </cell>
          <cell r="B502">
            <v>8053.22498210132</v>
          </cell>
          <cell r="C502">
            <v>7165.05871740758</v>
          </cell>
          <cell r="D502">
            <v>6907.22015721342</v>
          </cell>
          <cell r="E502">
            <v>7670.20964874651</v>
          </cell>
          <cell r="F502">
            <v>6472.57827476816</v>
          </cell>
          <cell r="G502">
            <v>6915.58956972801</v>
          </cell>
          <cell r="H502">
            <v>7159.69556972665</v>
          </cell>
          <cell r="I502">
            <v>8135.84415748391</v>
          </cell>
          <cell r="J502">
            <v>8833.68037525556</v>
          </cell>
          <cell r="K502">
            <v>7906.9360943959</v>
          </cell>
          <cell r="L502">
            <v>7508.83276448309</v>
          </cell>
          <cell r="M502">
            <v>9419.63318341521</v>
          </cell>
          <cell r="N502">
            <v>7994.06480289018</v>
          </cell>
          <cell r="O502">
            <v>9416.7502519774</v>
          </cell>
        </row>
        <row r="502">
          <cell r="Z502">
            <v>7709.52181929606</v>
          </cell>
          <cell r="AA502">
            <v>6626.65369955766</v>
          </cell>
          <cell r="AB502">
            <v>5895.81974460967</v>
          </cell>
          <cell r="AC502">
            <v>5683.6554436499</v>
          </cell>
          <cell r="AD502">
            <v>6311.48679668284</v>
          </cell>
          <cell r="AE502">
            <v>5326.00726609494</v>
          </cell>
          <cell r="AF502">
            <v>5690.54227451905</v>
          </cell>
          <cell r="AG502">
            <v>5891.40664023221</v>
          </cell>
          <cell r="AH502">
            <v>6694.63747815819</v>
          </cell>
          <cell r="AI502">
            <v>7268.856994496</v>
          </cell>
          <cell r="AJ502">
            <v>6506.27884338863</v>
          </cell>
          <cell r="AK502">
            <v>6178.69667477465</v>
          </cell>
          <cell r="AL502">
            <v>7751.01244806737</v>
          </cell>
          <cell r="AM502">
            <v>6577.97332352106</v>
          </cell>
          <cell r="AN502">
            <v>7748.64020734141</v>
          </cell>
        </row>
        <row r="502"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</row>
        <row r="502">
          <cell r="BX502">
            <v>4.11286526419644</v>
          </cell>
          <cell r="BY502">
            <v>3.66511973346177</v>
          </cell>
          <cell r="BZ502">
            <v>3.36421036473391</v>
          </cell>
          <cell r="CA502">
            <v>3.249146035801</v>
          </cell>
          <cell r="CB502">
            <v>3.43974741412193</v>
          </cell>
          <cell r="CC502">
            <v>3.02836095946586</v>
          </cell>
          <cell r="CD502">
            <v>3.24542948415513</v>
          </cell>
          <cell r="CE502">
            <v>3.34729752491931</v>
          </cell>
          <cell r="CF502">
            <v>3.75211045549452</v>
          </cell>
          <cell r="CG502">
            <v>4.10982126183706</v>
          </cell>
          <cell r="CH502">
            <v>3.83792283975424</v>
          </cell>
          <cell r="CI502">
            <v>3.53433390730581</v>
          </cell>
          <cell r="CJ502">
            <v>4.29019177706917</v>
          </cell>
          <cell r="CK502">
            <v>3.60116646171297</v>
          </cell>
          <cell r="CL502">
            <v>4.39697684590645</v>
          </cell>
          <cell r="CM502">
            <v>5.13558704949194</v>
          </cell>
          <cell r="CN502">
            <v>4.9535122821427</v>
          </cell>
          <cell r="CO502">
            <v>4.80140331784139</v>
          </cell>
          <cell r="CP502">
            <v>4.79253889426578</v>
          </cell>
          <cell r="CQ502">
            <v>5.02703907195471</v>
          </cell>
          <cell r="CR502">
            <v>4.81838226167099</v>
          </cell>
          <cell r="CS502">
            <v>4.80384086470542</v>
          </cell>
          <cell r="CT502">
            <v>4.82205121894993</v>
          </cell>
          <cell r="CU502">
            <v>4.88830826289782</v>
          </cell>
          <cell r="CV502">
            <v>4.84563085070702</v>
          </cell>
          <cell r="CW502">
            <v>4.64454920877914</v>
          </cell>
          <cell r="CX502">
            <v>4.7895689935468</v>
          </cell>
          <cell r="CY502">
            <v>4.94981381861615</v>
          </cell>
          <cell r="CZ502">
            <v>5.00444645188743</v>
          </cell>
          <cell r="DA502">
            <v>4.82812441297122</v>
          </cell>
        </row>
        <row r="503">
          <cell r="A503">
            <v>8545.29352076502</v>
          </cell>
          <cell r="B503">
            <v>8232.6669882823</v>
          </cell>
          <cell r="C503">
            <v>7878.21925601145</v>
          </cell>
          <cell r="D503">
            <v>7812.51618356451</v>
          </cell>
          <cell r="E503">
            <v>7155.83173083652</v>
          </cell>
          <cell r="F503">
            <v>6577.20631267944</v>
          </cell>
          <cell r="G503">
            <v>7084.57001578608</v>
          </cell>
          <cell r="H503">
            <v>6999.09699092735</v>
          </cell>
          <cell r="I503">
            <v>7622.25086743121</v>
          </cell>
          <cell r="J503">
            <v>8619.23828792271</v>
          </cell>
          <cell r="K503">
            <v>7848.43053502717</v>
          </cell>
          <cell r="L503">
            <v>7090.17459518154</v>
          </cell>
          <cell r="M503">
            <v>8557.20296149143</v>
          </cell>
          <cell r="N503">
            <v>9528.76198918502</v>
          </cell>
          <cell r="O503">
            <v>8179.64032121123</v>
          </cell>
        </row>
        <row r="503">
          <cell r="Z503">
            <v>7031.55581137236</v>
          </cell>
          <cell r="AA503">
            <v>6774.30883607229</v>
          </cell>
          <cell r="AB503">
            <v>6482.64898780371</v>
          </cell>
          <cell r="AC503">
            <v>6428.58474533308</v>
          </cell>
          <cell r="AD503">
            <v>5888.22725280263</v>
          </cell>
          <cell r="AE503">
            <v>5412.10119443337</v>
          </cell>
          <cell r="AF503">
            <v>5829.58904156112</v>
          </cell>
          <cell r="AG503">
            <v>5759.2569525345</v>
          </cell>
          <cell r="AH503">
            <v>6272.02357091482</v>
          </cell>
          <cell r="AI503">
            <v>7092.40179120497</v>
          </cell>
          <cell r="AJ503">
            <v>6458.13712596521</v>
          </cell>
          <cell r="AK503">
            <v>5834.20080974938</v>
          </cell>
          <cell r="AL503">
            <v>7041.35557974152</v>
          </cell>
          <cell r="AM503">
            <v>7840.80986538653</v>
          </cell>
          <cell r="AN503">
            <v>6730.67546431096</v>
          </cell>
        </row>
        <row r="503"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</row>
        <row r="503">
          <cell r="BX503">
            <v>3.9368678751614</v>
          </cell>
          <cell r="BY503">
            <v>3.6951305019085</v>
          </cell>
          <cell r="BZ503">
            <v>3.6155301407197</v>
          </cell>
          <cell r="CA503">
            <v>3.57902492509555</v>
          </cell>
          <cell r="CB503">
            <v>3.29077238916827</v>
          </cell>
          <cell r="CC503">
            <v>3.12508923924511</v>
          </cell>
          <cell r="CD503">
            <v>3.28874465837182</v>
          </cell>
          <cell r="CE503">
            <v>3.22056897373755</v>
          </cell>
          <cell r="CF503">
            <v>3.52714350961286</v>
          </cell>
          <cell r="CG503">
            <v>4.03631782937957</v>
          </cell>
          <cell r="CH503">
            <v>3.59253498028558</v>
          </cell>
          <cell r="CI503">
            <v>3.36895115867528</v>
          </cell>
          <cell r="CJ503">
            <v>3.99768651075784</v>
          </cell>
          <cell r="CK503">
            <v>4.5373116206778</v>
          </cell>
          <cell r="CL503">
            <v>3.84696792363601</v>
          </cell>
          <cell r="CM503">
            <v>4.89336626993699</v>
          </cell>
          <cell r="CN503">
            <v>5.02275906797569</v>
          </cell>
          <cell r="CO503">
            <v>4.91233137800115</v>
          </cell>
          <cell r="CP503">
            <v>4.92105009457229</v>
          </cell>
          <cell r="CQ503">
            <v>4.9022319236763</v>
          </cell>
          <cell r="CR503">
            <v>4.7447203488111</v>
          </cell>
          <cell r="CS503">
            <v>4.8564052504161</v>
          </cell>
          <cell r="CT503">
            <v>4.8993784328164</v>
          </cell>
          <cell r="CU503">
            <v>4.87182508306007</v>
          </cell>
          <cell r="CV503">
            <v>4.81410003015298</v>
          </cell>
          <cell r="CW503">
            <v>4.9250811668091</v>
          </cell>
          <cell r="CX503">
            <v>4.74453652032691</v>
          </cell>
          <cell r="CY503">
            <v>4.82563730249066</v>
          </cell>
          <cell r="CZ503">
            <v>4.73444908790807</v>
          </cell>
          <cell r="DA503">
            <v>4.79343917536694</v>
          </cell>
        </row>
        <row r="504">
          <cell r="A504">
            <v>8422.6102992779</v>
          </cell>
          <cell r="B504">
            <v>7243.04075172826</v>
          </cell>
          <cell r="C504">
            <v>7445.09703354977</v>
          </cell>
          <cell r="D504">
            <v>7445.82480696438</v>
          </cell>
          <cell r="E504">
            <v>8113.36296095263</v>
          </cell>
          <cell r="F504">
            <v>7155.86691395661</v>
          </cell>
          <cell r="G504">
            <v>7390.70035763138</v>
          </cell>
          <cell r="H504">
            <v>8425.91116122558</v>
          </cell>
          <cell r="I504">
            <v>7564.36087184332</v>
          </cell>
          <cell r="J504">
            <v>8400.81365751</v>
          </cell>
          <cell r="K504">
            <v>9158.08845945456</v>
          </cell>
          <cell r="L504">
            <v>7373.24861457644</v>
          </cell>
          <cell r="M504">
            <v>8264.50017470688</v>
          </cell>
          <cell r="N504">
            <v>8277.87418109846</v>
          </cell>
          <cell r="O504">
            <v>10241.1947531028</v>
          </cell>
        </row>
        <row r="504">
          <cell r="Z504">
            <v>6930.60504626296</v>
          </cell>
          <cell r="AA504">
            <v>5959.98781856497</v>
          </cell>
          <cell r="AB504">
            <v>6126.25127332095</v>
          </cell>
          <cell r="AC504">
            <v>6126.85012687355</v>
          </cell>
          <cell r="AD504">
            <v>6676.13866501245</v>
          </cell>
          <cell r="AE504">
            <v>5888.2562034843</v>
          </cell>
          <cell r="AF504">
            <v>6081.49057999382</v>
          </cell>
          <cell r="AG504">
            <v>6933.32118409419</v>
          </cell>
          <cell r="AH504">
            <v>6224.38837454536</v>
          </cell>
          <cell r="AI504">
            <v>6912.66952389395</v>
          </cell>
          <cell r="AJ504">
            <v>7535.79850377975</v>
          </cell>
          <cell r="AK504">
            <v>6067.13028856575</v>
          </cell>
          <cell r="AL504">
            <v>6800.50300090166</v>
          </cell>
          <cell r="AM504">
            <v>6811.50789758959</v>
          </cell>
          <cell r="AN504">
            <v>8427.04025398173</v>
          </cell>
        </row>
        <row r="504"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</row>
        <row r="504">
          <cell r="BX504">
            <v>3.81584341581183</v>
          </cell>
          <cell r="BY504">
            <v>3.25636534890979</v>
          </cell>
          <cell r="BZ504">
            <v>3.44852702215116</v>
          </cell>
          <cell r="CA504">
            <v>3.56522243811554</v>
          </cell>
          <cell r="CB504">
            <v>3.75092979151586</v>
          </cell>
          <cell r="CC504">
            <v>3.28833463451803</v>
          </cell>
          <cell r="CD504">
            <v>3.32366674440617</v>
          </cell>
          <cell r="CE504">
            <v>3.88449453315654</v>
          </cell>
          <cell r="CF504">
            <v>3.53760533266046</v>
          </cell>
          <cell r="CG504">
            <v>3.80043012582629</v>
          </cell>
          <cell r="CH504">
            <v>4.32153194117932</v>
          </cell>
          <cell r="CI504">
            <v>3.37857196438813</v>
          </cell>
          <cell r="CJ504">
            <v>3.82990156160872</v>
          </cell>
          <cell r="CK504">
            <v>3.84647280916123</v>
          </cell>
          <cell r="CL504">
            <v>4.75316318561462</v>
          </cell>
          <cell r="CM504">
            <v>4.9760844357964</v>
          </cell>
          <cell r="CN504">
            <v>5.01440471197736</v>
          </cell>
          <cell r="CO504">
            <v>4.86707801797162</v>
          </cell>
          <cell r="CP504">
            <v>4.70823098696477</v>
          </cell>
          <cell r="CQ504">
            <v>4.8763351701275</v>
          </cell>
          <cell r="CR504">
            <v>4.90589023614801</v>
          </cell>
          <cell r="CS504">
            <v>5.01302305816981</v>
          </cell>
          <cell r="CT504">
            <v>4.89005721136438</v>
          </cell>
          <cell r="CU504">
            <v>4.82052609909032</v>
          </cell>
          <cell r="CV504">
            <v>4.98333609259305</v>
          </cell>
          <cell r="CW504">
            <v>4.77747788956352</v>
          </cell>
          <cell r="CX504">
            <v>4.91991141180388</v>
          </cell>
          <cell r="CY504">
            <v>4.86475037837197</v>
          </cell>
          <cell r="CZ504">
            <v>4.85163067535569</v>
          </cell>
          <cell r="DA504">
            <v>4.85735090847144</v>
          </cell>
        </row>
        <row r="505">
          <cell r="A505">
            <v>9869.46705403896</v>
          </cell>
          <cell r="B505">
            <v>6913.38589232434</v>
          </cell>
          <cell r="C505">
            <v>6976.21852166331</v>
          </cell>
          <cell r="D505">
            <v>7925.52778316934</v>
          </cell>
          <cell r="E505">
            <v>7965.05318248479</v>
          </cell>
          <cell r="F505">
            <v>8372.0156551467</v>
          </cell>
          <cell r="G505">
            <v>7558.30694380898</v>
          </cell>
          <cell r="H505">
            <v>8631.53510905949</v>
          </cell>
          <cell r="I505">
            <v>7936.31251994121</v>
          </cell>
          <cell r="J505">
            <v>8478.45127531348</v>
          </cell>
          <cell r="K505">
            <v>9616.44976672012</v>
          </cell>
          <cell r="L505">
            <v>9448.18308372017</v>
          </cell>
          <cell r="M505">
            <v>9249.10883438896</v>
          </cell>
          <cell r="N505">
            <v>9758.8247618268</v>
          </cell>
          <cell r="O505">
            <v>8944.24007204276</v>
          </cell>
        </row>
        <row r="505">
          <cell r="Z505">
            <v>8121.1614616092</v>
          </cell>
          <cell r="AA505">
            <v>5688.72896282688</v>
          </cell>
          <cell r="AB505">
            <v>5740.43124068295</v>
          </cell>
          <cell r="AC505">
            <v>6521.57714729363</v>
          </cell>
          <cell r="AD505">
            <v>6554.10090444462</v>
          </cell>
          <cell r="AE505">
            <v>6888.97288194929</v>
          </cell>
          <cell r="AF505">
            <v>6219.40685661996</v>
          </cell>
          <cell r="AG505">
            <v>7102.52031831181</v>
          </cell>
          <cell r="AH505">
            <v>6530.4514449802</v>
          </cell>
          <cell r="AI505">
            <v>6976.55419225795</v>
          </cell>
          <cell r="AJ505">
            <v>7912.96437947256</v>
          </cell>
          <cell r="AK505">
            <v>7774.50493746116</v>
          </cell>
          <cell r="AL505">
            <v>7610.69526944006</v>
          </cell>
          <cell r="AM505">
            <v>8030.11866116034</v>
          </cell>
          <cell r="AN505">
            <v>7359.83183070947</v>
          </cell>
        </row>
        <row r="505"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</row>
        <row r="505">
          <cell r="BX505">
            <v>4.66447328707759</v>
          </cell>
          <cell r="BY505">
            <v>3.32137503992566</v>
          </cell>
          <cell r="BZ505">
            <v>3.30304084614183</v>
          </cell>
          <cell r="CA505">
            <v>3.60181529967086</v>
          </cell>
          <cell r="CB505">
            <v>3.7319929375438</v>
          </cell>
          <cell r="CC505">
            <v>3.82809910989461</v>
          </cell>
          <cell r="CD505">
            <v>3.45710026417038</v>
          </cell>
          <cell r="CE505">
            <v>4.0525027918433</v>
          </cell>
          <cell r="CF505">
            <v>3.71918014940386</v>
          </cell>
          <cell r="CG505">
            <v>3.85887462955611</v>
          </cell>
          <cell r="CH505">
            <v>4.38790098733378</v>
          </cell>
          <cell r="CI505">
            <v>4.21174721780411</v>
          </cell>
          <cell r="CJ505">
            <v>4.28599382932439</v>
          </cell>
          <cell r="CK505">
            <v>4.38964265737903</v>
          </cell>
          <cell r="CL505">
            <v>4.04598696442189</v>
          </cell>
          <cell r="CM505">
            <v>4.77004713280422</v>
          </cell>
          <cell r="CN505">
            <v>4.69250193516667</v>
          </cell>
          <cell r="CO505">
            <v>4.76143336130822</v>
          </cell>
          <cell r="CP505">
            <v>4.96064710807139</v>
          </cell>
          <cell r="CQ505">
            <v>4.81148842846225</v>
          </cell>
          <cell r="CR505">
            <v>4.9303578002791</v>
          </cell>
          <cell r="CS505">
            <v>4.92883328165309</v>
          </cell>
          <cell r="CT505">
            <v>4.80171409514212</v>
          </cell>
          <cell r="CU505">
            <v>4.81064295778577</v>
          </cell>
          <cell r="CV505">
            <v>4.95321795522423</v>
          </cell>
          <cell r="CW505">
            <v>4.94071186357407</v>
          </cell>
          <cell r="CX505">
            <v>5.0572867804721</v>
          </cell>
          <cell r="CY505">
            <v>4.86496732067413</v>
          </cell>
          <cell r="CZ505">
            <v>5.01187153858336</v>
          </cell>
          <cell r="DA505">
            <v>4.9836845746592</v>
          </cell>
        </row>
        <row r="506">
          <cell r="A506">
            <v>7653.82383924561</v>
          </cell>
          <cell r="B506">
            <v>7864.66566715022</v>
          </cell>
          <cell r="C506">
            <v>6788.59388089541</v>
          </cell>
          <cell r="D506">
            <v>6395.27517066748</v>
          </cell>
          <cell r="E506">
            <v>8215.64291522138</v>
          </cell>
          <cell r="F506">
            <v>6404.60087694812</v>
          </cell>
          <cell r="G506">
            <v>7490.80411879525</v>
          </cell>
          <cell r="H506">
            <v>9565.21935319215</v>
          </cell>
          <cell r="I506">
            <v>8738.59865893384</v>
          </cell>
          <cell r="J506">
            <v>7770.11798990286</v>
          </cell>
          <cell r="K506">
            <v>8578.09291881105</v>
          </cell>
          <cell r="L506">
            <v>7716.67392723151</v>
          </cell>
          <cell r="M506">
            <v>7571.58466958595</v>
          </cell>
          <cell r="N506">
            <v>9374.64777006345</v>
          </cell>
          <cell r="O506">
            <v>8855.06991946015</v>
          </cell>
        </row>
        <row r="506">
          <cell r="Z506">
            <v>6298.00361629353</v>
          </cell>
          <cell r="AA506">
            <v>6471.49632039789</v>
          </cell>
          <cell r="AB506">
            <v>5586.04296485108</v>
          </cell>
          <cell r="AC506">
            <v>5262.39785472067</v>
          </cell>
          <cell r="AD506">
            <v>6760.30045595359</v>
          </cell>
          <cell r="AE506">
            <v>5270.07157874589</v>
          </cell>
          <cell r="AF506">
            <v>6163.86167489438</v>
          </cell>
          <cell r="AG506">
            <v>7870.80906776954</v>
          </cell>
          <cell r="AH506">
            <v>7190.61832506556</v>
          </cell>
          <cell r="AI506">
            <v>6393.69708883435</v>
          </cell>
          <cell r="AJ506">
            <v>7058.54503033595</v>
          </cell>
          <cell r="AK506">
            <v>6349.72026012193</v>
          </cell>
          <cell r="AL506">
            <v>6230.33252811644</v>
          </cell>
          <cell r="AM506">
            <v>7713.9958793665</v>
          </cell>
          <cell r="AN506">
            <v>7286.45753372721</v>
          </cell>
        </row>
        <row r="506"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</row>
        <row r="506">
          <cell r="BX506">
            <v>3.4802187210636</v>
          </cell>
          <cell r="BY506">
            <v>3.63018240706497</v>
          </cell>
          <cell r="BZ506">
            <v>3.15860366043555</v>
          </cell>
          <cell r="CA506">
            <v>2.9581571976521</v>
          </cell>
          <cell r="CB506">
            <v>3.8352196083944</v>
          </cell>
          <cell r="CC506">
            <v>2.9966459184932</v>
          </cell>
          <cell r="CD506">
            <v>3.45316132722316</v>
          </cell>
          <cell r="CE506">
            <v>4.34255788660194</v>
          </cell>
          <cell r="CF506">
            <v>4.05228721598408</v>
          </cell>
          <cell r="CG506">
            <v>3.57656219761539</v>
          </cell>
          <cell r="CH506">
            <v>4.11132494704672</v>
          </cell>
          <cell r="CI506">
            <v>3.57392218977903</v>
          </cell>
          <cell r="CJ506">
            <v>3.61064252663774</v>
          </cell>
          <cell r="CK506">
            <v>4.26434943550995</v>
          </cell>
          <cell r="CL506">
            <v>4.04516836736071</v>
          </cell>
          <cell r="CM506">
            <v>4.95796552204286</v>
          </cell>
          <cell r="CN506">
            <v>4.88408705598202</v>
          </cell>
          <cell r="CO506">
            <v>4.84525092295103</v>
          </cell>
          <cell r="CP506">
            <v>4.87382089786878</v>
          </cell>
          <cell r="CQ506">
            <v>4.8292856741926</v>
          </cell>
          <cell r="CR506">
            <v>4.81823767747535</v>
          </cell>
          <cell r="CS506">
            <v>4.89038613019694</v>
          </cell>
          <cell r="CT506">
            <v>4.96570478108613</v>
          </cell>
          <cell r="CU506">
            <v>4.8615320504812</v>
          </cell>
          <cell r="CV506">
            <v>4.89771388213317</v>
          </cell>
          <cell r="CW506">
            <v>4.70370982207533</v>
          </cell>
          <cell r="CX506">
            <v>4.8676196457493</v>
          </cell>
          <cell r="CY506">
            <v>4.72752538106161</v>
          </cell>
          <cell r="CZ506">
            <v>4.95602801917388</v>
          </cell>
          <cell r="DA506">
            <v>4.93499788877816</v>
          </cell>
        </row>
        <row r="507">
          <cell r="A507">
            <v>7837.16091447375</v>
          </cell>
          <cell r="B507">
            <v>8621.60300268993</v>
          </cell>
          <cell r="C507">
            <v>8437.5897034326</v>
          </cell>
          <cell r="D507">
            <v>8621.68993612958</v>
          </cell>
          <cell r="E507">
            <v>8224.20899892161</v>
          </cell>
          <cell r="F507">
            <v>9079.8227605862</v>
          </cell>
          <cell r="G507">
            <v>7248.76211492116</v>
          </cell>
          <cell r="H507">
            <v>8748.26086865964</v>
          </cell>
          <cell r="I507">
            <v>7710.25125039504</v>
          </cell>
          <cell r="J507">
            <v>7546.84423815948</v>
          </cell>
          <cell r="K507">
            <v>7745.3279029775</v>
          </cell>
          <cell r="L507">
            <v>8879.3212753297</v>
          </cell>
          <cell r="M507">
            <v>9426.85565020121</v>
          </cell>
          <cell r="N507">
            <v>8546.54230383948</v>
          </cell>
          <cell r="O507">
            <v>10067.7849358299</v>
          </cell>
        </row>
        <row r="507">
          <cell r="Z507">
            <v>6448.86383819554</v>
          </cell>
          <cell r="AA507">
            <v>7094.347613642</v>
          </cell>
          <cell r="AB507">
            <v>6942.9309559674</v>
          </cell>
          <cell r="AC507">
            <v>7094.41914744377</v>
          </cell>
          <cell r="AD507">
            <v>6767.34911911264</v>
          </cell>
          <cell r="AE507">
            <v>7471.39701442521</v>
          </cell>
          <cell r="AF507">
            <v>5964.69568313512</v>
          </cell>
          <cell r="AG507">
            <v>7198.56894335422</v>
          </cell>
          <cell r="AH507">
            <v>6344.43531461077</v>
          </cell>
          <cell r="AI507">
            <v>6209.9746873998</v>
          </cell>
          <cell r="AJ507">
            <v>6373.29838873577</v>
          </cell>
          <cell r="AK507">
            <v>7306.41293512844</v>
          </cell>
          <cell r="AL507">
            <v>7756.95550645128</v>
          </cell>
          <cell r="AM507">
            <v>7032.58338144506</v>
          </cell>
          <cell r="AN507">
            <v>8284.34874719714</v>
          </cell>
        </row>
        <row r="507"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</row>
        <row r="507">
          <cell r="BX507">
            <v>3.61646793602852</v>
          </cell>
          <cell r="BY507">
            <v>4.00239996138857</v>
          </cell>
          <cell r="BZ507">
            <v>3.88156937146077</v>
          </cell>
          <cell r="CA507">
            <v>3.82803288685457</v>
          </cell>
          <cell r="CB507">
            <v>3.74059000907666</v>
          </cell>
          <cell r="CC507">
            <v>4.11914019916061</v>
          </cell>
          <cell r="CD507">
            <v>3.36408207352887</v>
          </cell>
          <cell r="CE507">
            <v>4.0400356870105</v>
          </cell>
          <cell r="CF507">
            <v>3.53779107628763</v>
          </cell>
          <cell r="CG507">
            <v>3.52830714162997</v>
          </cell>
          <cell r="CH507">
            <v>3.6561588052063</v>
          </cell>
          <cell r="CI507">
            <v>4.09590933458786</v>
          </cell>
          <cell r="CJ507">
            <v>4.30406199430349</v>
          </cell>
          <cell r="CK507">
            <v>4.02361092814446</v>
          </cell>
          <cell r="CL507">
            <v>4.66986146983521</v>
          </cell>
          <cell r="CM507">
            <v>4.88546294815152</v>
          </cell>
          <cell r="CN507">
            <v>4.85622851089461</v>
          </cell>
          <cell r="CO507">
            <v>4.90052523248541</v>
          </cell>
          <cell r="CP507">
            <v>5.07748114031697</v>
          </cell>
          <cell r="CQ507">
            <v>4.9566198041291</v>
          </cell>
          <cell r="CR507">
            <v>4.96938192723088</v>
          </cell>
          <cell r="CS507">
            <v>4.85767934652298</v>
          </cell>
          <cell r="CT507">
            <v>4.88166645595026</v>
          </cell>
          <cell r="CU507">
            <v>4.91323941571395</v>
          </cell>
          <cell r="CV507">
            <v>4.82203748075277</v>
          </cell>
          <cell r="CW507">
            <v>4.7758022575836</v>
          </cell>
          <cell r="CX507">
            <v>4.88721015288235</v>
          </cell>
          <cell r="CY507">
            <v>4.93764562929493</v>
          </cell>
          <cell r="CZ507">
            <v>4.78857227353039</v>
          </cell>
          <cell r="DA507">
            <v>4.86028247932863</v>
          </cell>
        </row>
        <row r="508">
          <cell r="A508">
            <v>8162.05436722865</v>
          </cell>
          <cell r="B508">
            <v>7395.20889376016</v>
          </cell>
          <cell r="C508">
            <v>7878.02396672614</v>
          </cell>
          <cell r="D508">
            <v>7029.41466991677</v>
          </cell>
          <cell r="E508">
            <v>7570.29021284201</v>
          </cell>
          <cell r="F508">
            <v>7201.25184799786</v>
          </cell>
          <cell r="G508">
            <v>7440.68884086552</v>
          </cell>
          <cell r="H508">
            <v>7592.39941039033</v>
          </cell>
          <cell r="I508">
            <v>7801.71974888057</v>
          </cell>
          <cell r="J508">
            <v>8845.40141542869</v>
          </cell>
          <cell r="K508">
            <v>7386.20728731831</v>
          </cell>
          <cell r="L508">
            <v>9507.54751152166</v>
          </cell>
          <cell r="M508">
            <v>8718.53354400533</v>
          </cell>
          <cell r="N508">
            <v>9885.53883807484</v>
          </cell>
          <cell r="O508">
            <v>10071.7460543576</v>
          </cell>
        </row>
        <row r="508">
          <cell r="Z508">
            <v>6716.20473646243</v>
          </cell>
          <cell r="AA508">
            <v>6085.20046115122</v>
          </cell>
          <cell r="AB508">
            <v>6482.48829262036</v>
          </cell>
          <cell r="AC508">
            <v>5784.2040712458</v>
          </cell>
          <cell r="AD508">
            <v>6229.26737513857</v>
          </cell>
          <cell r="AE508">
            <v>5925.60152063824</v>
          </cell>
          <cell r="AF508">
            <v>6122.62396048363</v>
          </cell>
          <cell r="AG508">
            <v>6247.46008626405</v>
          </cell>
          <cell r="AH508">
            <v>6419.70082193601</v>
          </cell>
          <cell r="AI508">
            <v>7278.50173612418</v>
          </cell>
          <cell r="AJ508">
            <v>6077.79342499335</v>
          </cell>
          <cell r="AK508">
            <v>7823.35338090925</v>
          </cell>
          <cell r="AL508">
            <v>7174.10760192438</v>
          </cell>
          <cell r="AM508">
            <v>8134.38624390158</v>
          </cell>
          <cell r="AN508">
            <v>8287.60818187137</v>
          </cell>
        </row>
        <row r="508"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</row>
        <row r="508">
          <cell r="BX508">
            <v>3.65339871291663</v>
          </cell>
          <cell r="BY508">
            <v>3.32416943466293</v>
          </cell>
          <cell r="BZ508">
            <v>3.5887037642011</v>
          </cell>
          <cell r="CA508">
            <v>3.18988541920846</v>
          </cell>
          <cell r="CB508">
            <v>3.57061429037627</v>
          </cell>
          <cell r="CC508">
            <v>3.32209778369272</v>
          </cell>
          <cell r="CD508">
            <v>3.40344533974285</v>
          </cell>
          <cell r="CE508">
            <v>3.47533209218297</v>
          </cell>
          <cell r="CF508">
            <v>3.64001371346481</v>
          </cell>
          <cell r="CG508">
            <v>4.04647820184447</v>
          </cell>
          <cell r="CH508">
            <v>3.43608975923384</v>
          </cell>
          <cell r="CI508">
            <v>4.32218903047362</v>
          </cell>
          <cell r="CJ508">
            <v>4.16359658840637</v>
          </cell>
          <cell r="CK508">
            <v>4.49089076485879</v>
          </cell>
          <cell r="CL508">
            <v>4.79992694603754</v>
          </cell>
          <cell r="CM508">
            <v>5.03655975373274</v>
          </cell>
          <cell r="CN508">
            <v>5.01532259803007</v>
          </cell>
          <cell r="CO508">
            <v>4.94892949224627</v>
          </cell>
          <cell r="CP508">
            <v>4.96793218538289</v>
          </cell>
          <cell r="CQ508">
            <v>4.77970583529069</v>
          </cell>
          <cell r="CR508">
            <v>4.88682927810501</v>
          </cell>
          <cell r="CS508">
            <v>4.9286268901179</v>
          </cell>
          <cell r="CT508">
            <v>4.9250916313761</v>
          </cell>
          <cell r="CU508">
            <v>4.83191076036359</v>
          </cell>
          <cell r="CV508">
            <v>4.92801385605537</v>
          </cell>
          <cell r="CW508">
            <v>4.84605758358043</v>
          </cell>
          <cell r="CX508">
            <v>4.95902532908301</v>
          </cell>
          <cell r="CY508">
            <v>4.7206997371145</v>
          </cell>
          <cell r="CZ508">
            <v>4.96248759460088</v>
          </cell>
          <cell r="DA508">
            <v>4.73044196214021</v>
          </cell>
        </row>
        <row r="509">
          <cell r="A509">
            <v>8764.46477652774</v>
          </cell>
          <cell r="B509">
            <v>6791.34972295327</v>
          </cell>
          <cell r="C509">
            <v>6929.86835125954</v>
          </cell>
          <cell r="D509">
            <v>7223.32220159924</v>
          </cell>
          <cell r="E509">
            <v>6142.94140362882</v>
          </cell>
          <cell r="F509">
            <v>6043.47416710299</v>
          </cell>
          <cell r="G509">
            <v>7737.88235832393</v>
          </cell>
          <cell r="H509">
            <v>7455.99132267755</v>
          </cell>
          <cell r="I509">
            <v>7111.8200164392</v>
          </cell>
          <cell r="J509">
            <v>8639.00364568023</v>
          </cell>
          <cell r="K509">
            <v>7840.58219276111</v>
          </cell>
          <cell r="L509">
            <v>7803.64003081992</v>
          </cell>
          <cell r="M509">
            <v>8205.0016425838</v>
          </cell>
          <cell r="N509">
            <v>8748.61742629262</v>
          </cell>
          <cell r="O509">
            <v>8840.72960813767</v>
          </cell>
        </row>
        <row r="509">
          <cell r="Z509">
            <v>7211.90244468568</v>
          </cell>
          <cell r="AA509">
            <v>5588.31062917298</v>
          </cell>
          <cell r="AB509">
            <v>5702.29167189356</v>
          </cell>
          <cell r="AC509">
            <v>5943.76226874452</v>
          </cell>
          <cell r="AD509">
            <v>5054.76321212886</v>
          </cell>
          <cell r="AE509">
            <v>4972.91588607332</v>
          </cell>
          <cell r="AF509">
            <v>6367.17176913512</v>
          </cell>
          <cell r="AG509">
            <v>6135.2157169461</v>
          </cell>
          <cell r="AH509">
            <v>5852.0118992414</v>
          </cell>
          <cell r="AI509">
            <v>7108.66585701687</v>
          </cell>
          <cell r="AJ509">
            <v>6451.679061472</v>
          </cell>
          <cell r="AK509">
            <v>6421.2809396461</v>
          </cell>
          <cell r="AL509">
            <v>6751.54420875467</v>
          </cell>
          <cell r="AM509">
            <v>7198.86233934936</v>
          </cell>
          <cell r="AN509">
            <v>7274.65750612471</v>
          </cell>
        </row>
        <row r="509"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</row>
        <row r="509">
          <cell r="BX509">
            <v>4.05352413151114</v>
          </cell>
          <cell r="BY509">
            <v>3.1696165229378</v>
          </cell>
          <cell r="BZ509">
            <v>3.17315603731044</v>
          </cell>
          <cell r="CA509">
            <v>3.31151878514955</v>
          </cell>
          <cell r="CB509">
            <v>2.89722699383493</v>
          </cell>
          <cell r="CC509">
            <v>2.84105704832781</v>
          </cell>
          <cell r="CD509">
            <v>3.48568694391022</v>
          </cell>
          <cell r="CE509">
            <v>3.38079105982466</v>
          </cell>
          <cell r="CF509">
            <v>3.31794024630591</v>
          </cell>
          <cell r="CG509">
            <v>3.93621666860316</v>
          </cell>
          <cell r="CH509">
            <v>3.63884413762178</v>
          </cell>
          <cell r="CI509">
            <v>3.64154198468984</v>
          </cell>
          <cell r="CJ509">
            <v>3.78653237964112</v>
          </cell>
          <cell r="CK509">
            <v>3.93988183674249</v>
          </cell>
          <cell r="CL509">
            <v>4.08041666007189</v>
          </cell>
          <cell r="CM509">
            <v>4.87443424381177</v>
          </cell>
          <cell r="CN509">
            <v>4.83037615721894</v>
          </cell>
          <cell r="CO509">
            <v>4.92340014975727</v>
          </cell>
          <cell r="CP509">
            <v>4.91746574453019</v>
          </cell>
          <cell r="CQ509">
            <v>4.77997283749892</v>
          </cell>
          <cell r="CR509">
            <v>4.79554857694655</v>
          </cell>
          <cell r="CS509">
            <v>5.00455333410969</v>
          </cell>
          <cell r="CT509">
            <v>4.97185714407495</v>
          </cell>
          <cell r="CU509">
            <v>4.83218747861439</v>
          </cell>
          <cell r="CV509">
            <v>4.94784675444473</v>
          </cell>
          <cell r="CW509">
            <v>4.85754057514567</v>
          </cell>
          <cell r="CX509">
            <v>4.83107172553353</v>
          </cell>
          <cell r="CY509">
            <v>4.88504508592148</v>
          </cell>
          <cell r="CZ509">
            <v>5.00596498474491</v>
          </cell>
          <cell r="DA509">
            <v>4.88444445023405</v>
          </cell>
        </row>
        <row r="510">
          <cell r="A510">
            <v>9052.27941985891</v>
          </cell>
          <cell r="B510">
            <v>8019.63257185035</v>
          </cell>
          <cell r="C510">
            <v>8380.62578469985</v>
          </cell>
          <cell r="D510">
            <v>7554.99388419433</v>
          </cell>
          <cell r="E510">
            <v>7746.64021370958</v>
          </cell>
          <cell r="F510">
            <v>7433.8667990646</v>
          </cell>
          <cell r="G510">
            <v>6672.22094181557</v>
          </cell>
          <cell r="H510">
            <v>7277.60898955677</v>
          </cell>
          <cell r="I510">
            <v>8732.46303034071</v>
          </cell>
          <cell r="J510">
            <v>8053.332521664</v>
          </cell>
          <cell r="K510">
            <v>7352.05494782603</v>
          </cell>
          <cell r="L510">
            <v>7951.28917565176</v>
          </cell>
          <cell r="M510">
            <v>8693.24288082132</v>
          </cell>
          <cell r="N510">
            <v>8105.72676205651</v>
          </cell>
          <cell r="O510">
            <v>9973.28267023721</v>
          </cell>
        </row>
        <row r="510">
          <cell r="Z510">
            <v>7448.73277976961</v>
          </cell>
          <cell r="AA510">
            <v>6599.01194483686</v>
          </cell>
          <cell r="AB510">
            <v>6896.05778855302</v>
          </cell>
          <cell r="AC510">
            <v>6216.68068185133</v>
          </cell>
          <cell r="AD510">
            <v>6374.37823299531</v>
          </cell>
          <cell r="AE510">
            <v>6117.01039465887</v>
          </cell>
          <cell r="AF510">
            <v>5490.28466069395</v>
          </cell>
          <cell r="AG510">
            <v>5988.43253997814</v>
          </cell>
          <cell r="AH510">
            <v>7185.56957925179</v>
          </cell>
          <cell r="AI510">
            <v>6626.74218925495</v>
          </cell>
          <cell r="AJ510">
            <v>6049.69092849685</v>
          </cell>
          <cell r="AK510">
            <v>6542.77509310773</v>
          </cell>
          <cell r="AL510">
            <v>7153.29699907583</v>
          </cell>
          <cell r="AM510">
            <v>6669.8551642065</v>
          </cell>
          <cell r="AN510">
            <v>8206.58688293805</v>
          </cell>
        </row>
        <row r="510"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</row>
        <row r="510">
          <cell r="BX510">
            <v>4.04598714753674</v>
          </cell>
          <cell r="BY510">
            <v>3.79141415446855</v>
          </cell>
          <cell r="BZ510">
            <v>3.77803436083423</v>
          </cell>
          <cell r="CA510">
            <v>3.37698599338046</v>
          </cell>
          <cell r="CB510">
            <v>3.70098998112687</v>
          </cell>
          <cell r="CC510">
            <v>3.4225546589393</v>
          </cell>
          <cell r="CD510">
            <v>3.04114607366793</v>
          </cell>
          <cell r="CE510">
            <v>3.24957286577149</v>
          </cell>
          <cell r="CF510">
            <v>4.05266542862964</v>
          </cell>
          <cell r="CG510">
            <v>3.75607021871663</v>
          </cell>
          <cell r="CH510">
            <v>3.35081247716038</v>
          </cell>
          <cell r="CI510">
            <v>3.5827529494223</v>
          </cell>
          <cell r="CJ510">
            <v>4.14573485580529</v>
          </cell>
          <cell r="CK510">
            <v>3.64467035921155</v>
          </cell>
          <cell r="CL510">
            <v>4.57570211842461</v>
          </cell>
          <cell r="CM510">
            <v>5.04388331541942</v>
          </cell>
          <cell r="CN510">
            <v>4.76853333447271</v>
          </cell>
          <cell r="CO510">
            <v>5.00083038036807</v>
          </cell>
          <cell r="CP510">
            <v>5.04355123221471</v>
          </cell>
          <cell r="CQ510">
            <v>4.71875094028068</v>
          </cell>
          <cell r="CR510">
            <v>4.89661503121189</v>
          </cell>
          <cell r="CS510">
            <v>4.94612077761235</v>
          </cell>
          <cell r="CT510">
            <v>5.04886801151807</v>
          </cell>
          <cell r="CU510">
            <v>4.85766524393475</v>
          </cell>
          <cell r="CV510">
            <v>4.83363116117585</v>
          </cell>
          <cell r="CW510">
            <v>4.94641099956684</v>
          </cell>
          <cell r="CX510">
            <v>5.00325070331299</v>
          </cell>
          <cell r="CY510">
            <v>4.72728590990992</v>
          </cell>
          <cell r="CZ510">
            <v>5.01378012037821</v>
          </cell>
          <cell r="DA510">
            <v>4.91373762919326</v>
          </cell>
        </row>
        <row r="511">
          <cell r="A511">
            <v>8392.21277566319</v>
          </cell>
          <cell r="B511">
            <v>8986.69075016412</v>
          </cell>
          <cell r="C511">
            <v>7440.93971901322</v>
          </cell>
          <cell r="D511">
            <v>7340.18852825957</v>
          </cell>
          <cell r="E511">
            <v>7857.19250066939</v>
          </cell>
          <cell r="F511">
            <v>6599.35538548562</v>
          </cell>
          <cell r="G511">
            <v>7278.9018641043</v>
          </cell>
          <cell r="H511">
            <v>7569.6904162634</v>
          </cell>
          <cell r="I511">
            <v>8328.23515651339</v>
          </cell>
          <cell r="J511">
            <v>7579.2505565093</v>
          </cell>
          <cell r="K511">
            <v>8382.37921659577</v>
          </cell>
          <cell r="L511">
            <v>7937.22668327501</v>
          </cell>
          <cell r="M511">
            <v>8294.66703011732</v>
          </cell>
          <cell r="N511">
            <v>8203.61200902555</v>
          </cell>
          <cell r="O511">
            <v>8960.01377392667</v>
          </cell>
        </row>
        <row r="511">
          <cell r="Z511">
            <v>6905.59222683142</v>
          </cell>
          <cell r="AA511">
            <v>7394.76267442076</v>
          </cell>
          <cell r="AB511">
            <v>6122.83039735945</v>
          </cell>
          <cell r="AC511">
            <v>6039.92656039644</v>
          </cell>
          <cell r="AD511">
            <v>6465.34697197938</v>
          </cell>
          <cell r="AE511">
            <v>5430.32671719959</v>
          </cell>
          <cell r="AF511">
            <v>5989.4963910344</v>
          </cell>
          <cell r="AG511">
            <v>6228.7738282396</v>
          </cell>
          <cell r="AH511">
            <v>6852.94778593102</v>
          </cell>
          <cell r="AI511">
            <v>6236.64045792765</v>
          </cell>
          <cell r="AJ511">
            <v>6897.50061251309</v>
          </cell>
          <cell r="AK511">
            <v>6531.20367080915</v>
          </cell>
          <cell r="AL511">
            <v>6825.32601335368</v>
          </cell>
          <cell r="AM511">
            <v>6750.40073885531</v>
          </cell>
          <cell r="AN511">
            <v>7372.81133397395</v>
          </cell>
        </row>
        <row r="511"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</row>
        <row r="511">
          <cell r="BX511">
            <v>3.78709423445197</v>
          </cell>
          <cell r="BY511">
            <v>4.15329505695533</v>
          </cell>
          <cell r="BZ511">
            <v>3.45557357384258</v>
          </cell>
          <cell r="CA511">
            <v>3.39671934617962</v>
          </cell>
          <cell r="CB511">
            <v>3.65298999298724</v>
          </cell>
          <cell r="CC511">
            <v>3.07011564309482</v>
          </cell>
          <cell r="CD511">
            <v>3.34755966041271</v>
          </cell>
          <cell r="CE511">
            <v>3.48650117873838</v>
          </cell>
          <cell r="CF511">
            <v>3.77491596065494</v>
          </cell>
          <cell r="CG511">
            <v>3.44248125790965</v>
          </cell>
          <cell r="CH511">
            <v>3.83451442539402</v>
          </cell>
          <cell r="CI511">
            <v>3.6754030155187</v>
          </cell>
          <cell r="CJ511">
            <v>3.93855443590457</v>
          </cell>
          <cell r="CK511">
            <v>3.72382434319928</v>
          </cell>
          <cell r="CL511">
            <v>4.15332954021518</v>
          </cell>
          <cell r="CM511">
            <v>4.99576445347684</v>
          </cell>
          <cell r="CN511">
            <v>4.87796399911644</v>
          </cell>
          <cell r="CO511">
            <v>4.85444093216954</v>
          </cell>
          <cell r="CP511">
            <v>4.87168420897</v>
          </cell>
          <cell r="CQ511">
            <v>4.84898108379456</v>
          </cell>
          <cell r="CR511">
            <v>4.84594366269054</v>
          </cell>
          <cell r="CS511">
            <v>4.90195271127619</v>
          </cell>
          <cell r="CT511">
            <v>4.89463014671173</v>
          </cell>
          <cell r="CU511">
            <v>4.97367348285343</v>
          </cell>
          <cell r="CV511">
            <v>4.9634798001714</v>
          </cell>
          <cell r="CW511">
            <v>4.92820207610742</v>
          </cell>
          <cell r="CX511">
            <v>4.86850247757743</v>
          </cell>
          <cell r="CY511">
            <v>4.74781385621802</v>
          </cell>
          <cell r="CZ511">
            <v>4.96646643211814</v>
          </cell>
          <cell r="DA511">
            <v>4.86344339190851</v>
          </cell>
        </row>
        <row r="512">
          <cell r="A512">
            <v>9548.71723008458</v>
          </cell>
          <cell r="B512">
            <v>8665.17989896849</v>
          </cell>
          <cell r="C512">
            <v>7420.6332715023</v>
          </cell>
          <cell r="D512">
            <v>7357.92465096777</v>
          </cell>
          <cell r="E512">
            <v>7378.57312514208</v>
          </cell>
          <cell r="F512">
            <v>7891.21142939377</v>
          </cell>
          <cell r="G512">
            <v>7654.90354813072</v>
          </cell>
          <cell r="H512">
            <v>6986.01844277187</v>
          </cell>
          <cell r="I512">
            <v>8219.81633080742</v>
          </cell>
          <cell r="J512">
            <v>8493.73089511295</v>
          </cell>
          <cell r="K512">
            <v>7778.79546152781</v>
          </cell>
          <cell r="L512">
            <v>7933.95021900308</v>
          </cell>
          <cell r="M512">
            <v>8537.73770601645</v>
          </cell>
          <cell r="N512">
            <v>8862.12801899106</v>
          </cell>
          <cell r="O512">
            <v>8310.68715212345</v>
          </cell>
        </row>
        <row r="512">
          <cell r="Z512">
            <v>7857.23017789817</v>
          </cell>
          <cell r="AA512">
            <v>7130.20517400836</v>
          </cell>
          <cell r="AB512">
            <v>6106.12109197903</v>
          </cell>
          <cell r="AC512">
            <v>6054.52085565347</v>
          </cell>
          <cell r="AD512">
            <v>6071.51160011691</v>
          </cell>
          <cell r="AE512">
            <v>6493.33969047259</v>
          </cell>
          <cell r="AF512">
            <v>6298.89206246185</v>
          </cell>
          <cell r="AG512">
            <v>5748.49517576657</v>
          </cell>
          <cell r="AH512">
            <v>6763.73458077868</v>
          </cell>
          <cell r="AI512">
            <v>6989.12713655009</v>
          </cell>
          <cell r="AJ512">
            <v>6400.83740834288</v>
          </cell>
          <cell r="AK512">
            <v>6528.50760877968</v>
          </cell>
          <cell r="AL512">
            <v>7025.33845523639</v>
          </cell>
          <cell r="AM512">
            <v>7292.26534134121</v>
          </cell>
          <cell r="AN512">
            <v>6838.50828517587</v>
          </cell>
        </row>
        <row r="512"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</row>
        <row r="512">
          <cell r="BX512">
            <v>4.39849885823627</v>
          </cell>
          <cell r="BY512">
            <v>3.96020527577365</v>
          </cell>
          <cell r="BZ512">
            <v>3.54641592406684</v>
          </cell>
          <cell r="CA512">
            <v>3.32000367226166</v>
          </cell>
          <cell r="CB512">
            <v>3.38801292519513</v>
          </cell>
          <cell r="CC512">
            <v>3.48155043348088</v>
          </cell>
          <cell r="CD512">
            <v>3.60679879897167</v>
          </cell>
          <cell r="CE512">
            <v>3.24576955513983</v>
          </cell>
          <cell r="CF512">
            <v>3.72271276691152</v>
          </cell>
          <cell r="CG512">
            <v>3.78236546825971</v>
          </cell>
          <cell r="CH512">
            <v>3.58009927168387</v>
          </cell>
          <cell r="CI512">
            <v>3.65157001637178</v>
          </cell>
          <cell r="CJ512">
            <v>3.94305368474122</v>
          </cell>
          <cell r="CK512">
            <v>3.9271660293853</v>
          </cell>
          <cell r="CL512">
            <v>3.83278114575582</v>
          </cell>
          <cell r="CM512">
            <v>4.8940919880722</v>
          </cell>
          <cell r="CN512">
            <v>4.93277679705557</v>
          </cell>
          <cell r="CO512">
            <v>4.71718468457312</v>
          </cell>
          <cell r="CP512">
            <v>4.99629819998164</v>
          </cell>
          <cell r="CQ512">
            <v>4.90974465675235</v>
          </cell>
          <cell r="CR512">
            <v>5.1097843028897</v>
          </cell>
          <cell r="CS512">
            <v>4.78464130913345</v>
          </cell>
          <cell r="CT512">
            <v>4.85225509200908</v>
          </cell>
          <cell r="CU512">
            <v>4.97776240973326</v>
          </cell>
          <cell r="CV512">
            <v>5.06251806851573</v>
          </cell>
          <cell r="CW512">
            <v>4.89833926770608</v>
          </cell>
          <cell r="CX512">
            <v>4.89825530816651</v>
          </cell>
          <cell r="CY512">
            <v>4.88136965813318</v>
          </cell>
          <cell r="CZ512">
            <v>5.08733499038915</v>
          </cell>
          <cell r="DA512">
            <v>4.8882621848145</v>
          </cell>
        </row>
        <row r="513">
          <cell r="A513">
            <v>9046.34120585815</v>
          </cell>
          <cell r="B513">
            <v>8404.67686786081</v>
          </cell>
          <cell r="C513">
            <v>9048.26959154825</v>
          </cell>
          <cell r="D513">
            <v>7160.35990782328</v>
          </cell>
          <cell r="E513">
            <v>7342.03973673705</v>
          </cell>
          <cell r="F513">
            <v>7345.52755537234</v>
          </cell>
          <cell r="G513">
            <v>6951.19475458937</v>
          </cell>
          <cell r="H513">
            <v>7658.33917826523</v>
          </cell>
          <cell r="I513">
            <v>7490.43651024553</v>
          </cell>
          <cell r="J513">
            <v>8882.08712637551</v>
          </cell>
          <cell r="K513">
            <v>9172.29822286284</v>
          </cell>
          <cell r="L513">
            <v>7856.8751187223</v>
          </cell>
          <cell r="M513">
            <v>7358.43715652115</v>
          </cell>
          <cell r="N513">
            <v>8837.0205286811</v>
          </cell>
          <cell r="O513">
            <v>7847.73221042837</v>
          </cell>
        </row>
        <row r="513">
          <cell r="Z513">
            <v>7443.84647796328</v>
          </cell>
          <cell r="AA513">
            <v>6915.84839412546</v>
          </cell>
          <cell r="AB513">
            <v>7445.43326390256</v>
          </cell>
          <cell r="AC513">
            <v>5891.9532955803</v>
          </cell>
          <cell r="AD513">
            <v>6041.44984051505</v>
          </cell>
          <cell r="AE513">
            <v>6044.3198169921</v>
          </cell>
          <cell r="AF513">
            <v>5719.84025520497</v>
          </cell>
          <cell r="AG513">
            <v>6301.71909525825</v>
          </cell>
          <cell r="AH513">
            <v>6163.55918557346</v>
          </cell>
          <cell r="AI513">
            <v>7308.68883541756</v>
          </cell>
          <cell r="AJ513">
            <v>7547.49110909856</v>
          </cell>
          <cell r="AK513">
            <v>6465.0858119772</v>
          </cell>
          <cell r="AL513">
            <v>6054.94257450883</v>
          </cell>
          <cell r="AM513">
            <v>7271.60546360045</v>
          </cell>
          <cell r="AN513">
            <v>6457.56250458106</v>
          </cell>
        </row>
        <row r="513"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</row>
        <row r="513">
          <cell r="BX513">
            <v>4.1816024697101</v>
          </cell>
          <cell r="BY513">
            <v>3.94076238852402</v>
          </cell>
          <cell r="BZ513">
            <v>4.17498619050656</v>
          </cell>
          <cell r="CA513">
            <v>3.24139070941704</v>
          </cell>
          <cell r="CB513">
            <v>3.33109926979835</v>
          </cell>
          <cell r="CC513">
            <v>3.3291917832445</v>
          </cell>
          <cell r="CD513">
            <v>3.24692595247926</v>
          </cell>
          <cell r="CE513">
            <v>3.48823742069906</v>
          </cell>
          <cell r="CF513">
            <v>3.33668936389896</v>
          </cell>
          <cell r="CG513">
            <v>4.17861211809</v>
          </cell>
          <cell r="CH513">
            <v>4.31135477885285</v>
          </cell>
          <cell r="CI513">
            <v>3.62767166391058</v>
          </cell>
          <cell r="CJ513">
            <v>3.42785527038908</v>
          </cell>
          <cell r="CK513">
            <v>4.03689685609102</v>
          </cell>
          <cell r="CL513">
            <v>3.66712520731943</v>
          </cell>
          <cell r="CM513">
            <v>4.87710156270289</v>
          </cell>
          <cell r="CN513">
            <v>4.80808736454057</v>
          </cell>
          <cell r="CO513">
            <v>4.88587180114438</v>
          </cell>
          <cell r="CP513">
            <v>4.9800654235273</v>
          </cell>
          <cell r="CQ513">
            <v>4.96890546653571</v>
          </cell>
          <cell r="CR513">
            <v>4.97411425916346</v>
          </cell>
          <cell r="CS513">
            <v>4.82634819798519</v>
          </cell>
          <cell r="CT513">
            <v>4.94948644268754</v>
          </cell>
          <cell r="CU513">
            <v>5.06084375273911</v>
          </cell>
          <cell r="CV513">
            <v>4.79197505359601</v>
          </cell>
          <cell r="CW513">
            <v>4.79618562929973</v>
          </cell>
          <cell r="CX513">
            <v>4.8826259676811</v>
          </cell>
          <cell r="CY513">
            <v>4.83943529036297</v>
          </cell>
          <cell r="CZ513">
            <v>4.9350299152506</v>
          </cell>
          <cell r="DA513">
            <v>4.82447450445187</v>
          </cell>
        </row>
        <row r="514">
          <cell r="A514">
            <v>9501.27065925987</v>
          </cell>
          <cell r="B514">
            <v>6745.56344990575</v>
          </cell>
          <cell r="C514">
            <v>6642.14306739085</v>
          </cell>
          <cell r="D514">
            <v>7017.05788574601</v>
          </cell>
          <cell r="E514">
            <v>8061.82895507156</v>
          </cell>
          <cell r="F514">
            <v>6478.90353591178</v>
          </cell>
          <cell r="G514">
            <v>7705.44056253851</v>
          </cell>
          <cell r="H514">
            <v>6917.47034554267</v>
          </cell>
          <cell r="I514">
            <v>7370.12754298383</v>
          </cell>
          <cell r="J514">
            <v>7710.56186644221</v>
          </cell>
          <cell r="K514">
            <v>8462.31172302524</v>
          </cell>
          <cell r="L514">
            <v>8571.45512424207</v>
          </cell>
          <cell r="M514">
            <v>7914.39923477048</v>
          </cell>
          <cell r="N514">
            <v>9178.31978305599</v>
          </cell>
          <cell r="O514">
            <v>9058.0761781382</v>
          </cell>
        </row>
        <row r="514">
          <cell r="Z514">
            <v>7818.18842819098</v>
          </cell>
          <cell r="AA514">
            <v>5550.63506735102</v>
          </cell>
          <cell r="AB514">
            <v>5465.53486688162</v>
          </cell>
          <cell r="AC514">
            <v>5774.03620312814</v>
          </cell>
          <cell r="AD514">
            <v>6633.73354017317</v>
          </cell>
          <cell r="AE514">
            <v>5331.21205240741</v>
          </cell>
          <cell r="AF514">
            <v>6340.47680574598</v>
          </cell>
          <cell r="AG514">
            <v>5692.08988433226</v>
          </cell>
          <cell r="AH514">
            <v>6064.56209251241</v>
          </cell>
          <cell r="AI514">
            <v>6344.69090724387</v>
          </cell>
          <cell r="AJ514">
            <v>6963.27364637506</v>
          </cell>
          <cell r="AK514">
            <v>7053.08307366204</v>
          </cell>
          <cell r="AL514">
            <v>6512.419941754</v>
          </cell>
          <cell r="AM514">
            <v>7552.44599291465</v>
          </cell>
          <cell r="AN514">
            <v>7453.50268372514</v>
          </cell>
        </row>
        <row r="514"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</row>
        <row r="514">
          <cell r="BX514">
            <v>4.40578172202997</v>
          </cell>
          <cell r="BY514">
            <v>3.17449707066058</v>
          </cell>
          <cell r="BZ514">
            <v>3.05665063030328</v>
          </cell>
          <cell r="CA514">
            <v>3.27329566667152</v>
          </cell>
          <cell r="CB514">
            <v>3.62757997995056</v>
          </cell>
          <cell r="CC514">
            <v>2.94853920786295</v>
          </cell>
          <cell r="CD514">
            <v>3.54484022176952</v>
          </cell>
          <cell r="CE514">
            <v>3.27631250035749</v>
          </cell>
          <cell r="CF514">
            <v>3.42391128957718</v>
          </cell>
          <cell r="CG514">
            <v>3.57420372982121</v>
          </cell>
          <cell r="CH514">
            <v>3.85487844524749</v>
          </cell>
          <cell r="CI514">
            <v>3.9233584671239</v>
          </cell>
          <cell r="CJ514">
            <v>3.66559413354316</v>
          </cell>
          <cell r="CK514">
            <v>4.11648204008997</v>
          </cell>
          <cell r="CL514">
            <v>4.17127105899729</v>
          </cell>
          <cell r="CM514">
            <v>4.86172390627235</v>
          </cell>
          <cell r="CN514">
            <v>4.79043420866697</v>
          </cell>
          <cell r="CO514">
            <v>4.89884842578724</v>
          </cell>
          <cell r="CP514">
            <v>4.83282870836113</v>
          </cell>
          <cell r="CQ514">
            <v>5.01012039411418</v>
          </cell>
          <cell r="CR514">
            <v>4.95365989321226</v>
          </cell>
          <cell r="CS514">
            <v>4.90040967830688</v>
          </cell>
          <cell r="CT514">
            <v>4.75985328160489</v>
          </cell>
          <cell r="CU514">
            <v>4.85270709559617</v>
          </cell>
          <cell r="CV514">
            <v>4.86338108522883</v>
          </cell>
          <cell r="CW514">
            <v>4.94891403602699</v>
          </cell>
          <cell r="CX514">
            <v>4.92524846562708</v>
          </cell>
          <cell r="CY514">
            <v>4.86749098938515</v>
          </cell>
          <cell r="CZ514">
            <v>5.02653300944516</v>
          </cell>
          <cell r="DA514">
            <v>4.89552345293665</v>
          </cell>
        </row>
        <row r="515">
          <cell r="A515">
            <v>9361.37402438543</v>
          </cell>
          <cell r="B515">
            <v>7653.95792170701</v>
          </cell>
          <cell r="C515">
            <v>6490.84349862348</v>
          </cell>
          <cell r="D515">
            <v>8303.8280770333</v>
          </cell>
          <cell r="E515">
            <v>6827.15516664631</v>
          </cell>
          <cell r="F515">
            <v>7433.75615339872</v>
          </cell>
          <cell r="G515">
            <v>7124.45463957569</v>
          </cell>
          <cell r="H515">
            <v>8430.97031940792</v>
          </cell>
          <cell r="I515">
            <v>7379.105747687</v>
          </cell>
          <cell r="J515">
            <v>8588.92402392457</v>
          </cell>
          <cell r="K515">
            <v>8011.10768028494</v>
          </cell>
          <cell r="L515">
            <v>8171.82856181888</v>
          </cell>
          <cell r="M515">
            <v>8238.95599700743</v>
          </cell>
          <cell r="N515">
            <v>7685.76052012973</v>
          </cell>
          <cell r="O515">
            <v>9093.46438959039</v>
          </cell>
        </row>
        <row r="515">
          <cell r="Z515">
            <v>7703.07348292287</v>
          </cell>
          <cell r="AA515">
            <v>6298.11394700463</v>
          </cell>
          <cell r="AB515">
            <v>5341.03693601018</v>
          </cell>
          <cell r="AC515">
            <v>6832.86424624454</v>
          </cell>
          <cell r="AD515">
            <v>5617.77339426896</v>
          </cell>
          <cell r="AE515">
            <v>6116.91934908238</v>
          </cell>
          <cell r="AF515">
            <v>5862.40838913657</v>
          </cell>
          <cell r="AG515">
            <v>6937.48414854137</v>
          </cell>
          <cell r="AH515">
            <v>6071.94987238245</v>
          </cell>
          <cell r="AI515">
            <v>7067.45748254364</v>
          </cell>
          <cell r="AJ515">
            <v>6591.99717692018</v>
          </cell>
          <cell r="AK515">
            <v>6724.24750229668</v>
          </cell>
          <cell r="AL515">
            <v>6779.48379182326</v>
          </cell>
          <cell r="AM515">
            <v>6324.28294227818</v>
          </cell>
          <cell r="AN515">
            <v>7482.62212629152</v>
          </cell>
        </row>
        <row r="515"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</row>
        <row r="515">
          <cell r="BX515">
            <v>4.3210963034305</v>
          </cell>
          <cell r="BY515">
            <v>3.55926084092977</v>
          </cell>
          <cell r="BZ515">
            <v>3.00202972936275</v>
          </cell>
          <cell r="CA515">
            <v>3.85702924406959</v>
          </cell>
          <cell r="CB515">
            <v>3.22214042845377</v>
          </cell>
          <cell r="CC515">
            <v>3.33131304779639</v>
          </cell>
          <cell r="CD515">
            <v>3.27964650788965</v>
          </cell>
          <cell r="CE515">
            <v>3.89888575705681</v>
          </cell>
          <cell r="CF515">
            <v>3.47810295893213</v>
          </cell>
          <cell r="CG515">
            <v>3.98834844296156</v>
          </cell>
          <cell r="CH515">
            <v>3.60981026001841</v>
          </cell>
          <cell r="CI515">
            <v>3.77989253779319</v>
          </cell>
          <cell r="CJ515">
            <v>3.76450546230062</v>
          </cell>
          <cell r="CK515">
            <v>3.55478297839533</v>
          </cell>
          <cell r="CL515">
            <v>4.1485917100578</v>
          </cell>
          <cell r="CM515">
            <v>4.88401771915216</v>
          </cell>
          <cell r="CN515">
            <v>4.84794665951338</v>
          </cell>
          <cell r="CO515">
            <v>4.87436142412334</v>
          </cell>
          <cell r="CP515">
            <v>4.85352192905764</v>
          </cell>
          <cell r="CQ515">
            <v>4.77668814443459</v>
          </cell>
          <cell r="CR515">
            <v>5.03065395167725</v>
          </cell>
          <cell r="CS515">
            <v>4.89729390295923</v>
          </cell>
          <cell r="CT515">
            <v>4.87493275534254</v>
          </cell>
          <cell r="CU515">
            <v>4.78291738307977</v>
          </cell>
          <cell r="CV515">
            <v>4.85486599011152</v>
          </cell>
          <cell r="CW515">
            <v>5.00310679432924</v>
          </cell>
          <cell r="CX515">
            <v>4.8738411773629</v>
          </cell>
          <cell r="CY515">
            <v>4.93396234453193</v>
          </cell>
          <cell r="CZ515">
            <v>4.87422233280906</v>
          </cell>
          <cell r="DA515">
            <v>4.94151654955072</v>
          </cell>
        </row>
        <row r="516">
          <cell r="A516">
            <v>7873.24780841847</v>
          </cell>
          <cell r="B516">
            <v>6941.22895670913</v>
          </cell>
          <cell r="C516">
            <v>9409.85339245121</v>
          </cell>
          <cell r="D516">
            <v>7684.03723476661</v>
          </cell>
          <cell r="E516">
            <v>8028.75801197587</v>
          </cell>
          <cell r="F516">
            <v>7481.51150202408</v>
          </cell>
          <cell r="G516">
            <v>7808.94663655927</v>
          </cell>
          <cell r="H516">
            <v>9329.7273441549</v>
          </cell>
          <cell r="I516">
            <v>7995.04893022568</v>
          </cell>
          <cell r="J516">
            <v>8867.65781274974</v>
          </cell>
          <cell r="K516">
            <v>8582.77638222384</v>
          </cell>
          <cell r="L516">
            <v>7643.09064478366</v>
          </cell>
          <cell r="M516">
            <v>8915.73671630269</v>
          </cell>
          <cell r="N516">
            <v>8708.94339083099</v>
          </cell>
          <cell r="O516">
            <v>10263.4151960242</v>
          </cell>
        </row>
        <row r="516">
          <cell r="Z516">
            <v>6478.55819664148</v>
          </cell>
          <cell r="AA516">
            <v>5711.63982723494</v>
          </cell>
          <cell r="AB516">
            <v>7742.96507721699</v>
          </cell>
          <cell r="AC516">
            <v>6322.86492460795</v>
          </cell>
          <cell r="AD516">
            <v>6606.52087842586</v>
          </cell>
          <cell r="AE516">
            <v>6156.21517880838</v>
          </cell>
          <cell r="AF516">
            <v>6425.64751808305</v>
          </cell>
          <cell r="AG516">
            <v>7677.03278604746</v>
          </cell>
          <cell r="AH516">
            <v>6578.78311972856</v>
          </cell>
          <cell r="AI516">
            <v>7296.81557163407</v>
          </cell>
          <cell r="AJ516">
            <v>7062.39885165847</v>
          </cell>
          <cell r="AK516">
            <v>6289.17173056484</v>
          </cell>
          <cell r="AL516">
            <v>7336.37764084335</v>
          </cell>
          <cell r="AM516">
            <v>7166.21627588379</v>
          </cell>
          <cell r="AN516">
            <v>8445.32450415708</v>
          </cell>
        </row>
        <row r="516"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</row>
        <row r="516">
          <cell r="BX516">
            <v>3.6832090083903</v>
          </cell>
          <cell r="BY516">
            <v>3.26286591483657</v>
          </cell>
          <cell r="BZ516">
            <v>4.22715741162994</v>
          </cell>
          <cell r="CA516">
            <v>3.5344187152831</v>
          </cell>
          <cell r="CB516">
            <v>3.71856405808384</v>
          </cell>
          <cell r="CC516">
            <v>3.47496144510848</v>
          </cell>
          <cell r="CD516">
            <v>3.67342918578519</v>
          </cell>
          <cell r="CE516">
            <v>4.25440170440703</v>
          </cell>
          <cell r="CF516">
            <v>3.6311545493142</v>
          </cell>
          <cell r="CG516">
            <v>4.24419341122221</v>
          </cell>
          <cell r="CH516">
            <v>3.82249695098501</v>
          </cell>
          <cell r="CI516">
            <v>3.48451490098637</v>
          </cell>
          <cell r="CJ516">
            <v>4.06814289213916</v>
          </cell>
          <cell r="CK516">
            <v>3.98846990095289</v>
          </cell>
          <cell r="CL516">
            <v>4.71841769087396</v>
          </cell>
          <cell r="CM516">
            <v>4.81902451664118</v>
          </cell>
          <cell r="CN516">
            <v>4.79588456964777</v>
          </cell>
          <cell r="CO516">
            <v>5.01840856290699</v>
          </cell>
          <cell r="CP516">
            <v>4.90120695851909</v>
          </cell>
          <cell r="CQ516">
            <v>4.86748565264562</v>
          </cell>
          <cell r="CR516">
            <v>4.85367772335468</v>
          </cell>
          <cell r="CS516">
            <v>4.7923923009856</v>
          </cell>
          <cell r="CT516">
            <v>4.94381301966122</v>
          </cell>
          <cell r="CU516">
            <v>4.96372795399916</v>
          </cell>
          <cell r="CV516">
            <v>4.71026496715817</v>
          </cell>
          <cell r="CW516">
            <v>5.0618844691984</v>
          </cell>
          <cell r="CX516">
            <v>4.944908536945</v>
          </cell>
          <cell r="CY516">
            <v>4.94074699496722</v>
          </cell>
          <cell r="CZ516">
            <v>4.92255670383924</v>
          </cell>
          <cell r="DA516">
            <v>4.90373613989425</v>
          </cell>
        </row>
        <row r="517">
          <cell r="A517">
            <v>8846.06148459361</v>
          </cell>
          <cell r="B517">
            <v>6956.6242665296</v>
          </cell>
          <cell r="C517">
            <v>7953.58399961042</v>
          </cell>
          <cell r="D517">
            <v>7546.26135162593</v>
          </cell>
          <cell r="E517">
            <v>7494.65015037685</v>
          </cell>
          <cell r="F517">
            <v>7185.16326746139</v>
          </cell>
          <cell r="G517">
            <v>6346.86615328172</v>
          </cell>
          <cell r="H517">
            <v>8027.60886905217</v>
          </cell>
          <cell r="I517">
            <v>7427.64131107916</v>
          </cell>
          <cell r="J517">
            <v>7355.54286572646</v>
          </cell>
          <cell r="K517">
            <v>8730.3627329361</v>
          </cell>
          <cell r="L517">
            <v>9908.34195287361</v>
          </cell>
          <cell r="M517">
            <v>8494.17422146225</v>
          </cell>
          <cell r="N517">
            <v>8822.77314738922</v>
          </cell>
          <cell r="O517">
            <v>10082.8688803988</v>
          </cell>
        </row>
        <row r="517">
          <cell r="Z517">
            <v>7279.04487875131</v>
          </cell>
          <cell r="AA517">
            <v>5724.30796788721</v>
          </cell>
          <cell r="AB517">
            <v>6544.66340539372</v>
          </cell>
          <cell r="AC517">
            <v>6209.49505505219</v>
          </cell>
          <cell r="AD517">
            <v>6167.02640945295</v>
          </cell>
          <cell r="AE517">
            <v>5912.36291722537</v>
          </cell>
          <cell r="AF517">
            <v>5222.5641489861</v>
          </cell>
          <cell r="AG517">
            <v>6605.57529796293</v>
          </cell>
          <cell r="AH517">
            <v>6111.88770740228</v>
          </cell>
          <cell r="AI517">
            <v>6052.56098665492</v>
          </cell>
          <cell r="AJ517">
            <v>7183.84133453028</v>
          </cell>
          <cell r="AK517">
            <v>8153.14994979314</v>
          </cell>
          <cell r="AL517">
            <v>6989.49193080322</v>
          </cell>
          <cell r="AM517">
            <v>7259.88190413742</v>
          </cell>
          <cell r="AN517">
            <v>8296.76067872812</v>
          </cell>
        </row>
        <row r="517"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</row>
        <row r="517">
          <cell r="BX517">
            <v>4.08413379241039</v>
          </cell>
          <cell r="BY517">
            <v>3.17682055532675</v>
          </cell>
          <cell r="BZ517">
            <v>3.6910491418401</v>
          </cell>
          <cell r="CA517">
            <v>3.45814570841225</v>
          </cell>
          <cell r="CB517">
            <v>3.45621434280126</v>
          </cell>
          <cell r="CC517">
            <v>3.2717032430936</v>
          </cell>
          <cell r="CD517">
            <v>2.91230320901494</v>
          </cell>
          <cell r="CE517">
            <v>3.60626670496834</v>
          </cell>
          <cell r="CF517">
            <v>3.3304303448949</v>
          </cell>
          <cell r="CG517">
            <v>3.39081631861318</v>
          </cell>
          <cell r="CH517">
            <v>4.04891352988188</v>
          </cell>
          <cell r="CI517">
            <v>4.49431023868559</v>
          </cell>
          <cell r="CJ517">
            <v>4.01500248187971</v>
          </cell>
          <cell r="CK517">
            <v>3.99034860682205</v>
          </cell>
          <cell r="CL517">
            <v>4.65081878969166</v>
          </cell>
          <cell r="CM517">
            <v>4.88294206863823</v>
          </cell>
          <cell r="CN517">
            <v>4.93670802468258</v>
          </cell>
          <cell r="CO517">
            <v>4.85785585162181</v>
          </cell>
          <cell r="CP517">
            <v>4.91949057494514</v>
          </cell>
          <cell r="CQ517">
            <v>4.88857492325848</v>
          </cell>
          <cell r="CR517">
            <v>4.95101583615031</v>
          </cell>
          <cell r="CS517">
            <v>4.91308558959034</v>
          </cell>
          <cell r="CT517">
            <v>5.01833836771657</v>
          </cell>
          <cell r="CU517">
            <v>5.02784808400724</v>
          </cell>
          <cell r="CV517">
            <v>4.89037367684068</v>
          </cell>
          <cell r="CW517">
            <v>4.86099713803447</v>
          </cell>
          <cell r="CX517">
            <v>4.97015024251057</v>
          </cell>
          <cell r="CY517">
            <v>4.76943490010984</v>
          </cell>
          <cell r="CZ517">
            <v>4.98454881224935</v>
          </cell>
          <cell r="DA517">
            <v>4.88749448268755</v>
          </cell>
        </row>
        <row r="518">
          <cell r="A518">
            <v>9409.55223058602</v>
          </cell>
          <cell r="B518">
            <v>7805.52359885785</v>
          </cell>
          <cell r="C518">
            <v>7965.25258716062</v>
          </cell>
          <cell r="D518">
            <v>6794.69305766894</v>
          </cell>
          <cell r="E518">
            <v>7403.9570178835</v>
          </cell>
          <cell r="F518">
            <v>7062.82050097956</v>
          </cell>
          <cell r="G518">
            <v>8146.38961992663</v>
          </cell>
          <cell r="H518">
            <v>7950.09588610998</v>
          </cell>
          <cell r="I518">
            <v>7469.99393418603</v>
          </cell>
          <cell r="J518">
            <v>7912.96090792547</v>
          </cell>
          <cell r="K518">
            <v>8192.88410490685</v>
          </cell>
          <cell r="L518">
            <v>7651.89307117263</v>
          </cell>
          <cell r="M518">
            <v>9293.72097775924</v>
          </cell>
          <cell r="N518">
            <v>8956.11850651777</v>
          </cell>
          <cell r="O518">
            <v>8797.57111564107</v>
          </cell>
        </row>
        <row r="518">
          <cell r="Z518">
            <v>7742.71726402507</v>
          </cell>
          <cell r="AA518">
            <v>6422.83084706017</v>
          </cell>
          <cell r="AB518">
            <v>6554.26498600645</v>
          </cell>
          <cell r="AC518">
            <v>5591.06171602472</v>
          </cell>
          <cell r="AD518">
            <v>6092.39891757271</v>
          </cell>
          <cell r="AE518">
            <v>5811.69229794889</v>
          </cell>
          <cell r="AF518">
            <v>6703.31488725391</v>
          </cell>
          <cell r="AG518">
            <v>6541.79318628478</v>
          </cell>
          <cell r="AH518">
            <v>6146.7378658445</v>
          </cell>
          <cell r="AI518">
            <v>6511.23640423581</v>
          </cell>
          <cell r="AJ518">
            <v>6741.57320632335</v>
          </cell>
          <cell r="AK518">
            <v>6296.41486999348</v>
          </cell>
          <cell r="AL518">
            <v>7647.40469027046</v>
          </cell>
          <cell r="AM518">
            <v>7369.60608536319</v>
          </cell>
          <cell r="AN518">
            <v>7239.14423229894</v>
          </cell>
        </row>
        <row r="518"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</row>
        <row r="518">
          <cell r="BX518">
            <v>4.32474633429328</v>
          </cell>
          <cell r="BY518">
            <v>3.63085339722751</v>
          </cell>
          <cell r="BZ518">
            <v>3.72618020937546</v>
          </cell>
          <cell r="CA518">
            <v>3.21231857112438</v>
          </cell>
          <cell r="CB518">
            <v>3.34692455574368</v>
          </cell>
          <cell r="CC518">
            <v>3.34288538242468</v>
          </cell>
          <cell r="CD518">
            <v>3.79793700194535</v>
          </cell>
          <cell r="CE518">
            <v>3.74971458579857</v>
          </cell>
          <cell r="CF518">
            <v>3.51542804604434</v>
          </cell>
          <cell r="CG518">
            <v>3.64414707059421</v>
          </cell>
          <cell r="CH518">
            <v>3.83533726149196</v>
          </cell>
          <cell r="CI518">
            <v>3.50281570258731</v>
          </cell>
          <cell r="CJ518">
            <v>4.19269590875616</v>
          </cell>
          <cell r="CK518">
            <v>4.05311343998776</v>
          </cell>
          <cell r="CL518">
            <v>4.0833258859864</v>
          </cell>
          <cell r="CM518">
            <v>4.90500999857928</v>
          </cell>
          <cell r="CN518">
            <v>4.84646305320328</v>
          </cell>
          <cell r="CO518">
            <v>4.8191148478109</v>
          </cell>
          <cell r="CP518">
            <v>4.76851126842495</v>
          </cell>
          <cell r="CQ518">
            <v>4.98711686079581</v>
          </cell>
          <cell r="CR518">
            <v>4.76308423125349</v>
          </cell>
          <cell r="CS518">
            <v>4.83558475483984</v>
          </cell>
          <cell r="CT518">
            <v>4.77975607162045</v>
          </cell>
          <cell r="CU518">
            <v>4.79042025439597</v>
          </cell>
          <cell r="CV518">
            <v>4.89524805164151</v>
          </cell>
          <cell r="CW518">
            <v>4.81575995008667</v>
          </cell>
          <cell r="CX518">
            <v>4.92473859982712</v>
          </cell>
          <cell r="CY518">
            <v>4.99721280243994</v>
          </cell>
          <cell r="CZ518">
            <v>4.98152886729855</v>
          </cell>
          <cell r="DA518">
            <v>4.85713666336996</v>
          </cell>
        </row>
        <row r="519">
          <cell r="A519">
            <v>9489.88178623198</v>
          </cell>
          <cell r="B519">
            <v>8240.68921271588</v>
          </cell>
          <cell r="C519">
            <v>6543.36564582164</v>
          </cell>
          <cell r="D519">
            <v>7202.6177242678</v>
          </cell>
          <cell r="E519">
            <v>7178.04398555195</v>
          </cell>
          <cell r="F519">
            <v>8488.82782760868</v>
          </cell>
          <cell r="G519">
            <v>8162.74412888189</v>
          </cell>
          <cell r="H519">
            <v>7595.08216959979</v>
          </cell>
          <cell r="I519">
            <v>8147.47672373298</v>
          </cell>
          <cell r="J519">
            <v>7668.85156348546</v>
          </cell>
          <cell r="K519">
            <v>8987.34186221337</v>
          </cell>
          <cell r="L519">
            <v>7974.47378452299</v>
          </cell>
          <cell r="M519">
            <v>8301.47656536023</v>
          </cell>
          <cell r="N519">
            <v>8927.58605974866</v>
          </cell>
          <cell r="O519">
            <v>7914.88511997574</v>
          </cell>
        </row>
        <row r="519">
          <cell r="Z519">
            <v>7808.81701267089</v>
          </cell>
          <cell r="AA519">
            <v>6780.90998074907</v>
          </cell>
          <cell r="AB519">
            <v>5384.25515999037</v>
          </cell>
          <cell r="AC519">
            <v>5926.72544168322</v>
          </cell>
          <cell r="AD519">
            <v>5906.50476525418</v>
          </cell>
          <cell r="AE519">
            <v>6985.09261243229</v>
          </cell>
          <cell r="AF519">
            <v>6716.77231176567</v>
          </cell>
          <cell r="AG519">
            <v>6249.66761384211</v>
          </cell>
          <cell r="AH519">
            <v>6704.209418386</v>
          </cell>
          <cell r="AI519">
            <v>6310.36928652518</v>
          </cell>
          <cell r="AJ519">
            <v>7395.29844662129</v>
          </cell>
          <cell r="AK519">
            <v>6561.85271412177</v>
          </cell>
          <cell r="AL519">
            <v>6830.92928806785</v>
          </cell>
          <cell r="AM519">
            <v>7346.12795773604</v>
          </cell>
          <cell r="AN519">
            <v>6512.81975586575</v>
          </cell>
        </row>
        <row r="519"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</row>
        <row r="519">
          <cell r="BX519">
            <v>4.4110923189693</v>
          </cell>
          <cell r="BY519">
            <v>3.64005697312188</v>
          </cell>
          <cell r="BZ519">
            <v>3.05484455160525</v>
          </cell>
          <cell r="CA519">
            <v>3.31346516253435</v>
          </cell>
          <cell r="CB519">
            <v>3.43535262795424</v>
          </cell>
          <cell r="CC519">
            <v>3.83800387941356</v>
          </cell>
          <cell r="CD519">
            <v>3.83105945762566</v>
          </cell>
          <cell r="CE519">
            <v>3.51699994392117</v>
          </cell>
          <cell r="CF519">
            <v>3.61386969599779</v>
          </cell>
          <cell r="CG519">
            <v>3.54794636947548</v>
          </cell>
          <cell r="CH519">
            <v>3.99549971861916</v>
          </cell>
          <cell r="CI519">
            <v>3.75290794515362</v>
          </cell>
          <cell r="CJ519">
            <v>3.82335010861086</v>
          </cell>
          <cell r="CK519">
            <v>4.03705922730935</v>
          </cell>
          <cell r="CL519">
            <v>3.68728838355705</v>
          </cell>
          <cell r="CM519">
            <v>4.85005020656559</v>
          </cell>
          <cell r="CN519">
            <v>5.1037210958165</v>
          </cell>
          <cell r="CO519">
            <v>4.82884930829692</v>
          </cell>
          <cell r="CP519">
            <v>4.90049031853936</v>
          </cell>
          <cell r="CQ519">
            <v>4.7104930960026</v>
          </cell>
          <cell r="CR519">
            <v>4.98624822572749</v>
          </cell>
          <cell r="CS519">
            <v>4.80340128525454</v>
          </cell>
          <cell r="CT519">
            <v>4.86846098869563</v>
          </cell>
          <cell r="CU519">
            <v>5.08255653407078</v>
          </cell>
          <cell r="CV519">
            <v>4.87287043725445</v>
          </cell>
          <cell r="CW519">
            <v>5.07097811574395</v>
          </cell>
          <cell r="CX519">
            <v>4.79033297154079</v>
          </cell>
          <cell r="CY519">
            <v>4.89488909730775</v>
          </cell>
          <cell r="CZ519">
            <v>4.98540567110137</v>
          </cell>
          <cell r="DA519">
            <v>4.8391500584718</v>
          </cell>
        </row>
        <row r="520">
          <cell r="A520">
            <v>9647.26185296382</v>
          </cell>
          <cell r="B520">
            <v>7685.26874338474</v>
          </cell>
          <cell r="C520">
            <v>7110.83428096965</v>
          </cell>
          <cell r="D520">
            <v>8491.9413341284</v>
          </cell>
          <cell r="E520">
            <v>7571.31125700372</v>
          </cell>
          <cell r="F520">
            <v>7501.91435215502</v>
          </cell>
          <cell r="G520">
            <v>6845.40796218485</v>
          </cell>
          <cell r="H520">
            <v>8587.09519568593</v>
          </cell>
          <cell r="I520">
            <v>7469.11331503229</v>
          </cell>
          <cell r="J520">
            <v>7137.30191840835</v>
          </cell>
          <cell r="K520">
            <v>7672.61811578627</v>
          </cell>
          <cell r="L520">
            <v>8434.12971324996</v>
          </cell>
          <cell r="M520">
            <v>8184.35423777511</v>
          </cell>
          <cell r="N520">
            <v>9136.35202316912</v>
          </cell>
          <cell r="O520">
            <v>8455.71360798416</v>
          </cell>
        </row>
        <row r="520">
          <cell r="Z520">
            <v>7938.31832472451</v>
          </cell>
          <cell r="AA520">
            <v>6323.87828027087</v>
          </cell>
          <cell r="AB520">
            <v>5851.20077976931</v>
          </cell>
          <cell r="AC520">
            <v>6987.65458351137</v>
          </cell>
          <cell r="AD520">
            <v>6230.10754862021</v>
          </cell>
          <cell r="AE520">
            <v>6173.00380977327</v>
          </cell>
          <cell r="AF520">
            <v>5632.79283745497</v>
          </cell>
          <cell r="AG520">
            <v>7065.95261816442</v>
          </cell>
          <cell r="AH520">
            <v>6146.01324208371</v>
          </cell>
          <cell r="AI520">
            <v>5872.9798642903</v>
          </cell>
          <cell r="AJ520">
            <v>6313.46862098985</v>
          </cell>
          <cell r="AK520">
            <v>6940.08387833139</v>
          </cell>
          <cell r="AL520">
            <v>6734.55434422637</v>
          </cell>
          <cell r="AM520">
            <v>7517.91252192202</v>
          </cell>
          <cell r="AN520">
            <v>6957.84434028411</v>
          </cell>
        </row>
        <row r="520"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</row>
        <row r="520">
          <cell r="BX520">
            <v>4.41982244271013</v>
          </cell>
          <cell r="BY520">
            <v>3.53240686236931</v>
          </cell>
          <cell r="BZ520">
            <v>3.26236912191234</v>
          </cell>
          <cell r="CA520">
            <v>4.00207835839976</v>
          </cell>
          <cell r="CB520">
            <v>3.56619052532947</v>
          </cell>
          <cell r="CC520">
            <v>3.49077162337455</v>
          </cell>
          <cell r="CD520">
            <v>3.15090758896922</v>
          </cell>
          <cell r="CE520">
            <v>3.99177209852681</v>
          </cell>
          <cell r="CF520">
            <v>3.44104379487093</v>
          </cell>
          <cell r="CG520">
            <v>3.30208373154265</v>
          </cell>
          <cell r="CH520">
            <v>3.53880110362019</v>
          </cell>
          <cell r="CI520">
            <v>3.91609718566778</v>
          </cell>
          <cell r="CJ520">
            <v>3.80293346598243</v>
          </cell>
          <cell r="CK520">
            <v>4.22495666979299</v>
          </cell>
          <cell r="CL520">
            <v>3.9871740654842</v>
          </cell>
          <cell r="CM520">
            <v>4.92074457965703</v>
          </cell>
          <cell r="CN520">
            <v>4.90478435627582</v>
          </cell>
          <cell r="CO520">
            <v>4.9138176793631</v>
          </cell>
          <cell r="CP520">
            <v>4.7835792851799</v>
          </cell>
          <cell r="CQ520">
            <v>4.78628039730491</v>
          </cell>
          <cell r="CR520">
            <v>4.84487128622555</v>
          </cell>
          <cell r="CS520">
            <v>4.89773460755818</v>
          </cell>
          <cell r="CT520">
            <v>4.84966922422384</v>
          </cell>
          <cell r="CU520">
            <v>4.89339672722665</v>
          </cell>
          <cell r="CV520">
            <v>4.87278854829619</v>
          </cell>
          <cell r="CW520">
            <v>4.8878628093528</v>
          </cell>
          <cell r="CX520">
            <v>4.85532598715176</v>
          </cell>
          <cell r="CY520">
            <v>4.85173721413814</v>
          </cell>
          <cell r="CZ520">
            <v>4.87508446069216</v>
          </cell>
          <cell r="DA520">
            <v>4.7809769326788</v>
          </cell>
        </row>
        <row r="521">
          <cell r="A521">
            <v>8373.54587447321</v>
          </cell>
          <cell r="B521">
            <v>8285.40975590145</v>
          </cell>
          <cell r="C521">
            <v>7820.88901785257</v>
          </cell>
          <cell r="D521">
            <v>7343.23022398925</v>
          </cell>
          <cell r="E521">
            <v>7808.91299689413</v>
          </cell>
          <cell r="F521">
            <v>8091.03791514973</v>
          </cell>
          <cell r="G521">
            <v>7481.9606050581</v>
          </cell>
          <cell r="H521">
            <v>7090.86309959314</v>
          </cell>
          <cell r="I521">
            <v>7027.48500640817</v>
          </cell>
          <cell r="J521">
            <v>9252.10615150985</v>
          </cell>
          <cell r="K521">
            <v>9896.87573191011</v>
          </cell>
          <cell r="L521">
            <v>9232.1325678616</v>
          </cell>
          <cell r="M521">
            <v>7435.18964348951</v>
          </cell>
          <cell r="N521">
            <v>8632.48465852297</v>
          </cell>
          <cell r="O521">
            <v>9763.88543109776</v>
          </cell>
        </row>
        <row r="521">
          <cell r="Z521">
            <v>6890.23203385224</v>
          </cell>
          <cell r="AA521">
            <v>6817.70859914176</v>
          </cell>
          <cell r="AB521">
            <v>6435.47439183298</v>
          </cell>
          <cell r="AC521">
            <v>6042.42944145401</v>
          </cell>
          <cell r="AD521">
            <v>6425.61983744431</v>
          </cell>
          <cell r="AE521">
            <v>6657.76834160892</v>
          </cell>
          <cell r="AF521">
            <v>6156.58472644781</v>
          </cell>
          <cell r="AG521">
            <v>5834.76735052236</v>
          </cell>
          <cell r="AH521">
            <v>5782.61623384444</v>
          </cell>
          <cell r="AI521">
            <v>7613.16163324239</v>
          </cell>
          <cell r="AJ521">
            <v>8143.71488797174</v>
          </cell>
          <cell r="AK521">
            <v>7596.72622726897</v>
          </cell>
          <cell r="AL521">
            <v>6118.0989066428</v>
          </cell>
          <cell r="AM521">
            <v>7103.30166187033</v>
          </cell>
          <cell r="AN521">
            <v>8034.28286901759</v>
          </cell>
        </row>
        <row r="521"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</row>
        <row r="521">
          <cell r="BX521">
            <v>3.87300981420997</v>
          </cell>
          <cell r="BY521">
            <v>3.91212663209416</v>
          </cell>
          <cell r="BZ521">
            <v>3.70390500692798</v>
          </cell>
          <cell r="CA521">
            <v>3.41988345503317</v>
          </cell>
          <cell r="CB521">
            <v>3.58404191372149</v>
          </cell>
          <cell r="CC521">
            <v>3.69220965144306</v>
          </cell>
          <cell r="CD521">
            <v>3.51686103987192</v>
          </cell>
          <cell r="CE521">
            <v>3.17588235254966</v>
          </cell>
          <cell r="CF521">
            <v>3.24965675691651</v>
          </cell>
          <cell r="CG521">
            <v>4.09833026899482</v>
          </cell>
          <cell r="CH521">
            <v>4.44022327388876</v>
          </cell>
          <cell r="CI521">
            <v>4.26376973465309</v>
          </cell>
          <cell r="CJ521">
            <v>3.51171159646404</v>
          </cell>
          <cell r="CK521">
            <v>4.00216202246764</v>
          </cell>
          <cell r="CL521">
            <v>4.46160780177644</v>
          </cell>
          <cell r="CM521">
            <v>4.87407699528435</v>
          </cell>
          <cell r="CN521">
            <v>4.77455242451601</v>
          </cell>
          <cell r="CO521">
            <v>4.76022917892727</v>
          </cell>
          <cell r="CP521">
            <v>4.84069162798488</v>
          </cell>
          <cell r="CQ521">
            <v>4.91189509905222</v>
          </cell>
          <cell r="CR521">
            <v>4.94025608831783</v>
          </cell>
          <cell r="CS521">
            <v>4.79613929117307</v>
          </cell>
          <cell r="CT521">
            <v>5.03345596577287</v>
          </cell>
          <cell r="CU521">
            <v>4.87521771910034</v>
          </cell>
          <cell r="CV521">
            <v>5.08938414143284</v>
          </cell>
          <cell r="CW521">
            <v>5.02487065672674</v>
          </cell>
          <cell r="CX521">
            <v>4.88134910258084</v>
          </cell>
          <cell r="CY521">
            <v>4.77314675544474</v>
          </cell>
          <cell r="CZ521">
            <v>4.86264682294923</v>
          </cell>
          <cell r="DA521">
            <v>4.93358781535105</v>
          </cell>
        </row>
        <row r="522">
          <cell r="A522">
            <v>10130.6801678322</v>
          </cell>
          <cell r="B522">
            <v>7509.56987208986</v>
          </cell>
          <cell r="C522">
            <v>6855.77536037654</v>
          </cell>
          <cell r="D522">
            <v>7315.9953476827</v>
          </cell>
          <cell r="E522">
            <v>7399.42071518434</v>
          </cell>
          <cell r="F522">
            <v>7949.25616992119</v>
          </cell>
          <cell r="G522">
            <v>7745.92614287876</v>
          </cell>
          <cell r="H522">
            <v>6702.03463761226</v>
          </cell>
          <cell r="I522">
            <v>8419.86232402183</v>
          </cell>
          <cell r="J522">
            <v>9550.76016400635</v>
          </cell>
          <cell r="K522">
            <v>9205.81307321715</v>
          </cell>
          <cell r="L522">
            <v>8705.40857488766</v>
          </cell>
          <cell r="M522">
            <v>8630.15148490369</v>
          </cell>
          <cell r="N522">
            <v>8905.59300756948</v>
          </cell>
          <cell r="O522">
            <v>9204.76623960934</v>
          </cell>
        </row>
        <row r="522">
          <cell r="Z522">
            <v>8336.10253810193</v>
          </cell>
          <cell r="AA522">
            <v>6179.30320903394</v>
          </cell>
          <cell r="AB522">
            <v>5641.32372510983</v>
          </cell>
          <cell r="AC522">
            <v>6020.01902895034</v>
          </cell>
          <cell r="AD522">
            <v>6088.66618849454</v>
          </cell>
          <cell r="AE522">
            <v>6541.10221982086</v>
          </cell>
          <cell r="AF522">
            <v>6373.79065471167</v>
          </cell>
          <cell r="AG522">
            <v>5514.81707323523</v>
          </cell>
          <cell r="AH522">
            <v>6928.34385519511</v>
          </cell>
          <cell r="AI522">
            <v>7858.91122066808</v>
          </cell>
          <cell r="AJ522">
            <v>7575.0690431044</v>
          </cell>
          <cell r="AK522">
            <v>7163.30762733614</v>
          </cell>
          <cell r="AL522">
            <v>7101.38179329218</v>
          </cell>
          <cell r="AM522">
            <v>7328.03081765717</v>
          </cell>
          <cell r="AN522">
            <v>7574.20764859282</v>
          </cell>
        </row>
        <row r="522"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</row>
        <row r="522">
          <cell r="BX522">
            <v>4.56702334030116</v>
          </cell>
          <cell r="BY522">
            <v>3.53637697775383</v>
          </cell>
          <cell r="BZ522">
            <v>3.14393871772321</v>
          </cell>
          <cell r="CA522">
            <v>3.45525179644252</v>
          </cell>
          <cell r="CB522">
            <v>3.39958965722702</v>
          </cell>
          <cell r="CC522">
            <v>3.69905555961582</v>
          </cell>
          <cell r="CD522">
            <v>3.60421796027716</v>
          </cell>
          <cell r="CE522">
            <v>3.03523931234318</v>
          </cell>
          <cell r="CF522">
            <v>3.8522693122823</v>
          </cell>
          <cell r="CG522">
            <v>4.3393029226483</v>
          </cell>
          <cell r="CH522">
            <v>4.24654169846031</v>
          </cell>
          <cell r="CI522">
            <v>3.93837888048601</v>
          </cell>
          <cell r="CJ522">
            <v>3.99358052186382</v>
          </cell>
          <cell r="CK522">
            <v>4.06515466830814</v>
          </cell>
          <cell r="CL522">
            <v>4.26404340385201</v>
          </cell>
          <cell r="CM522">
            <v>5.00077082793805</v>
          </cell>
          <cell r="CN522">
            <v>4.78727181504353</v>
          </cell>
          <cell r="CO522">
            <v>4.91602503303558</v>
          </cell>
          <cell r="CP522">
            <v>4.77337218550127</v>
          </cell>
          <cell r="CQ522">
            <v>4.90685021155134</v>
          </cell>
          <cell r="CR522">
            <v>4.84470365764672</v>
          </cell>
          <cell r="CS522">
            <v>4.84500114653226</v>
          </cell>
          <cell r="CT522">
            <v>4.97789014870568</v>
          </cell>
          <cell r="CU522">
            <v>4.9274239281028</v>
          </cell>
          <cell r="CV522">
            <v>4.96191761720292</v>
          </cell>
          <cell r="CW522">
            <v>4.88718003740529</v>
          </cell>
          <cell r="CX522">
            <v>4.9831417810275</v>
          </cell>
          <cell r="CY522">
            <v>4.87177870160673</v>
          </cell>
          <cell r="CZ522">
            <v>4.93875347898146</v>
          </cell>
          <cell r="DA522">
            <v>4.86656721482128</v>
          </cell>
        </row>
        <row r="523">
          <cell r="A523">
            <v>9222.43569257394</v>
          </cell>
          <cell r="B523">
            <v>7559.8628096546</v>
          </cell>
          <cell r="C523">
            <v>7373.0677144074</v>
          </cell>
          <cell r="D523">
            <v>7353.63599647045</v>
          </cell>
          <cell r="E523">
            <v>8152.19820994194</v>
          </cell>
          <cell r="F523">
            <v>7422.94822489627</v>
          </cell>
          <cell r="G523">
            <v>7509.50873300725</v>
          </cell>
          <cell r="H523">
            <v>7258.95499671935</v>
          </cell>
          <cell r="I523">
            <v>7392.08471116682</v>
          </cell>
          <cell r="J523">
            <v>8001.08851904705</v>
          </cell>
          <cell r="K523">
            <v>8912.48218709463</v>
          </cell>
          <cell r="L523">
            <v>8494.5677053257</v>
          </cell>
          <cell r="M523">
            <v>8450.34379886339</v>
          </cell>
          <cell r="N523">
            <v>9167.56457340902</v>
          </cell>
          <cell r="O523">
            <v>9237.46164820234</v>
          </cell>
        </row>
        <row r="523">
          <cell r="Z523">
            <v>7588.74708417513</v>
          </cell>
          <cell r="AA523">
            <v>6220.68711194436</v>
          </cell>
          <cell r="AB523">
            <v>6066.98143356952</v>
          </cell>
          <cell r="AC523">
            <v>6050.99190566711</v>
          </cell>
          <cell r="AD523">
            <v>6708.09452703794</v>
          </cell>
          <cell r="AE523">
            <v>6108.02596791465</v>
          </cell>
          <cell r="AF523">
            <v>6179.2529003031</v>
          </cell>
          <cell r="AG523">
            <v>5973.08296872907</v>
          </cell>
          <cell r="AH523">
            <v>6082.6297051887</v>
          </cell>
          <cell r="AI523">
            <v>6583.75283853014</v>
          </cell>
          <cell r="AJ523">
            <v>7333.69962823787</v>
          </cell>
          <cell r="AK523">
            <v>6989.81571181086</v>
          </cell>
          <cell r="AL523">
            <v>6953.4257544933</v>
          </cell>
          <cell r="AM523">
            <v>7543.59599183371</v>
          </cell>
          <cell r="AN523">
            <v>7601.11129909221</v>
          </cell>
        </row>
        <row r="523"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</row>
        <row r="523">
          <cell r="BX523">
            <v>4.22795220709098</v>
          </cell>
          <cell r="BY523">
            <v>3.40674449183891</v>
          </cell>
          <cell r="BZ523">
            <v>3.35862295113369</v>
          </cell>
          <cell r="CA523">
            <v>3.49346301274672</v>
          </cell>
          <cell r="CB523">
            <v>3.75020264138223</v>
          </cell>
          <cell r="CC523">
            <v>3.4447950536401</v>
          </cell>
          <cell r="CD523">
            <v>3.48811599920982</v>
          </cell>
          <cell r="CE523">
            <v>3.35631150667253</v>
          </cell>
          <cell r="CF523">
            <v>3.38096009916326</v>
          </cell>
          <cell r="CG523">
            <v>3.71259780637989</v>
          </cell>
          <cell r="CH523">
            <v>4.0906640126201</v>
          </cell>
          <cell r="CI523">
            <v>3.87907922518053</v>
          </cell>
          <cell r="CJ523">
            <v>3.83303035022267</v>
          </cell>
          <cell r="CK523">
            <v>4.29068952525312</v>
          </cell>
          <cell r="CL523">
            <v>4.21608042406276</v>
          </cell>
          <cell r="CM523">
            <v>4.91753143921058</v>
          </cell>
          <cell r="CN523">
            <v>5.00271694273412</v>
          </cell>
          <cell r="CO523">
            <v>4.94901249206187</v>
          </cell>
          <cell r="CP523">
            <v>4.74545170652656</v>
          </cell>
          <cell r="CQ523">
            <v>4.90062616008216</v>
          </cell>
          <cell r="CR523">
            <v>4.85785582588753</v>
          </cell>
          <cell r="CS523">
            <v>4.85346817728125</v>
          </cell>
          <cell r="CT523">
            <v>4.87577235923919</v>
          </cell>
          <cell r="CU523">
            <v>4.92899603353778</v>
          </cell>
          <cell r="CV523">
            <v>4.85850607859404</v>
          </cell>
          <cell r="CW523">
            <v>4.91175214747779</v>
          </cell>
          <cell r="CX523">
            <v>4.93678497413708</v>
          </cell>
          <cell r="CY523">
            <v>4.97008366188728</v>
          </cell>
          <cell r="CZ523">
            <v>4.81679836244437</v>
          </cell>
          <cell r="DA523">
            <v>4.93941300180386</v>
          </cell>
        </row>
        <row r="524">
          <cell r="A524">
            <v>9505.04945343818</v>
          </cell>
          <cell r="B524">
            <v>7404.08040516673</v>
          </cell>
          <cell r="C524">
            <v>8023.25844583364</v>
          </cell>
          <cell r="D524">
            <v>7576.56451123597</v>
          </cell>
          <cell r="E524">
            <v>8862.92702777783</v>
          </cell>
          <cell r="F524">
            <v>6981.77557255418</v>
          </cell>
          <cell r="G524">
            <v>6840.38181931143</v>
          </cell>
          <cell r="H524">
            <v>9133.84250031139</v>
          </cell>
          <cell r="I524">
            <v>8165.13137578809</v>
          </cell>
          <cell r="J524">
            <v>7828.23940595837</v>
          </cell>
          <cell r="K524">
            <v>9366.64039253449</v>
          </cell>
          <cell r="L524">
            <v>9280.86429421516</v>
          </cell>
          <cell r="M524">
            <v>8613.47862980271</v>
          </cell>
          <cell r="N524">
            <v>9108.77411869834</v>
          </cell>
          <cell r="O524">
            <v>9045.67768869381</v>
          </cell>
        </row>
        <row r="524">
          <cell r="Z524">
            <v>7821.29783597199</v>
          </cell>
          <cell r="AA524">
            <v>6092.50044768005</v>
          </cell>
          <cell r="AB524">
            <v>6601.99552114311</v>
          </cell>
          <cell r="AC524">
            <v>6234.43022638846</v>
          </cell>
          <cell r="AD524">
            <v>7292.92281142861</v>
          </cell>
          <cell r="AE524">
            <v>5745.00389970172</v>
          </cell>
          <cell r="AF524">
            <v>5628.65703989055</v>
          </cell>
          <cell r="AG524">
            <v>7515.84754311337</v>
          </cell>
          <cell r="AH524">
            <v>6718.7366749342</v>
          </cell>
          <cell r="AI524">
            <v>6441.5227111886</v>
          </cell>
          <cell r="AJ524">
            <v>7707.40695157123</v>
          </cell>
          <cell r="AK524">
            <v>7636.82547638275</v>
          </cell>
          <cell r="AL524">
            <v>7087.66241538051</v>
          </cell>
          <cell r="AM524">
            <v>7495.21984624321</v>
          </cell>
          <cell r="AN524">
            <v>7443.30049812519</v>
          </cell>
        </row>
        <row r="524"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</row>
        <row r="524">
          <cell r="BX524">
            <v>4.41967480490958</v>
          </cell>
          <cell r="BY524">
            <v>3.35678464317574</v>
          </cell>
          <cell r="BZ524">
            <v>3.74552528606678</v>
          </cell>
          <cell r="CA524">
            <v>3.41981202113055</v>
          </cell>
          <cell r="CB524">
            <v>4.08679076014059</v>
          </cell>
          <cell r="CC524">
            <v>3.32525439856774</v>
          </cell>
          <cell r="CD524">
            <v>3.188448543854</v>
          </cell>
          <cell r="CE524">
            <v>4.28796587317786</v>
          </cell>
          <cell r="CF524">
            <v>3.68616864490947</v>
          </cell>
          <cell r="CG524">
            <v>3.59544849880177</v>
          </cell>
          <cell r="CH524">
            <v>4.32658347530456</v>
          </cell>
          <cell r="CI524">
            <v>4.38469401979563</v>
          </cell>
          <cell r="CJ524">
            <v>3.85709982512757</v>
          </cell>
          <cell r="CK524">
            <v>4.12467986610832</v>
          </cell>
          <cell r="CL524">
            <v>4.2041914569789</v>
          </cell>
          <cell r="CM524">
            <v>4.84836875903966</v>
          </cell>
          <cell r="CN524">
            <v>4.97255076591597</v>
          </cell>
          <cell r="CO524">
            <v>4.82913812631872</v>
          </cell>
          <cell r="CP524">
            <v>4.99461100542655</v>
          </cell>
          <cell r="CQ524">
            <v>4.88907106210224</v>
          </cell>
          <cell r="CR524">
            <v>4.73339324602985</v>
          </cell>
          <cell r="CS524">
            <v>4.83651468084883</v>
          </cell>
          <cell r="CT524">
            <v>4.80212850121332</v>
          </cell>
          <cell r="CU524">
            <v>4.9936667344198</v>
          </cell>
          <cell r="CV524">
            <v>4.90843004253723</v>
          </cell>
          <cell r="CW524">
            <v>4.88056766949952</v>
          </cell>
          <cell r="CX524">
            <v>4.77178326010341</v>
          </cell>
          <cell r="CY524">
            <v>5.03441810510597</v>
          </cell>
          <cell r="CZ524">
            <v>4.97853156133348</v>
          </cell>
          <cell r="DA524">
            <v>4.85054125463319</v>
          </cell>
        </row>
        <row r="525">
          <cell r="A525">
            <v>8718.98365157358</v>
          </cell>
          <cell r="B525">
            <v>7898.95956170414</v>
          </cell>
          <cell r="C525">
            <v>8423.18338337177</v>
          </cell>
          <cell r="D525">
            <v>7894.03221542704</v>
          </cell>
          <cell r="E525">
            <v>6588.40262989776</v>
          </cell>
          <cell r="F525">
            <v>7171.83818871942</v>
          </cell>
          <cell r="G525">
            <v>8111.34033738139</v>
          </cell>
          <cell r="H525">
            <v>8084.85133841116</v>
          </cell>
          <cell r="I525">
            <v>8731.60118350276</v>
          </cell>
          <cell r="J525">
            <v>9242.90669644596</v>
          </cell>
          <cell r="K525">
            <v>7035.14841035142</v>
          </cell>
          <cell r="L525">
            <v>8424.66855820732</v>
          </cell>
          <cell r="M525">
            <v>9150.31419782445</v>
          </cell>
          <cell r="N525">
            <v>9508.51162433191</v>
          </cell>
          <cell r="O525">
            <v>8894.31366763639</v>
          </cell>
        </row>
        <row r="525">
          <cell r="Z525">
            <v>7174.47797615197</v>
          </cell>
          <cell r="AA525">
            <v>6499.71529648798</v>
          </cell>
          <cell r="AB525">
            <v>6931.07661260305</v>
          </cell>
          <cell r="AC525">
            <v>6495.66079440853</v>
          </cell>
          <cell r="AD525">
            <v>5421.31416403016</v>
          </cell>
          <cell r="AE525">
            <v>5901.39828100341</v>
          </cell>
          <cell r="AF525">
            <v>6674.47433475955</v>
          </cell>
          <cell r="AG525">
            <v>6652.67767274975</v>
          </cell>
          <cell r="AH525">
            <v>7184.86040242513</v>
          </cell>
          <cell r="AI525">
            <v>7605.59179593267</v>
          </cell>
          <cell r="AJ525">
            <v>5788.92212051774</v>
          </cell>
          <cell r="AK525">
            <v>6932.29869932488</v>
          </cell>
          <cell r="AL525">
            <v>7529.40139706698</v>
          </cell>
          <cell r="AM525">
            <v>7824.14670802168</v>
          </cell>
          <cell r="AN525">
            <v>7318.74953222652</v>
          </cell>
        </row>
        <row r="525"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</row>
        <row r="525">
          <cell r="BX525">
            <v>4.19496637517738</v>
          </cell>
          <cell r="BY525">
            <v>3.61335627257481</v>
          </cell>
          <cell r="BZ525">
            <v>3.77155225520557</v>
          </cell>
          <cell r="CA525">
            <v>3.69748921774653</v>
          </cell>
          <cell r="CB525">
            <v>3.06058037254524</v>
          </cell>
          <cell r="CC525">
            <v>3.3947755372619</v>
          </cell>
          <cell r="CD525">
            <v>3.68845073715143</v>
          </cell>
          <cell r="CE525">
            <v>3.76397861928929</v>
          </cell>
          <cell r="CF525">
            <v>4.06399144287094</v>
          </cell>
          <cell r="CG525">
            <v>4.28328986872337</v>
          </cell>
          <cell r="CH525">
            <v>3.26351028522373</v>
          </cell>
          <cell r="CI525">
            <v>3.83541367912438</v>
          </cell>
          <cell r="CJ525">
            <v>4.1770804176105</v>
          </cell>
          <cell r="CK525">
            <v>4.4100548304977</v>
          </cell>
          <cell r="CL525">
            <v>4.05127641862838</v>
          </cell>
          <cell r="CM525">
            <v>4.68564042862461</v>
          </cell>
          <cell r="CN525">
            <v>4.92822678561141</v>
          </cell>
          <cell r="CO525">
            <v>5.03486355444862</v>
          </cell>
          <cell r="CP525">
            <v>4.81308528451401</v>
          </cell>
          <cell r="CQ525">
            <v>4.852973524606</v>
          </cell>
          <cell r="CR525">
            <v>4.76267555572854</v>
          </cell>
          <cell r="CS525">
            <v>4.95769968402997</v>
          </cell>
          <cell r="CT525">
            <v>4.84235326909446</v>
          </cell>
          <cell r="CU525">
            <v>4.84364923609048</v>
          </cell>
          <cell r="CV525">
            <v>4.86477414223808</v>
          </cell>
          <cell r="CW525">
            <v>4.85981633824417</v>
          </cell>
          <cell r="CX525">
            <v>4.95190369675288</v>
          </cell>
          <cell r="CY525">
            <v>4.93849648938916</v>
          </cell>
          <cell r="CZ525">
            <v>4.86071470810317</v>
          </cell>
          <cell r="DA525">
            <v>4.94939532865329</v>
          </cell>
        </row>
        <row r="526">
          <cell r="A526">
            <v>8367.36758901991</v>
          </cell>
          <cell r="B526">
            <v>6860.66487438846</v>
          </cell>
          <cell r="C526">
            <v>7900.84169884233</v>
          </cell>
          <cell r="D526">
            <v>7303.49014759315</v>
          </cell>
          <cell r="E526">
            <v>7356.87694645762</v>
          </cell>
          <cell r="F526">
            <v>7760.43637742498</v>
          </cell>
          <cell r="G526">
            <v>7758.69318088376</v>
          </cell>
          <cell r="H526">
            <v>8878.39239985952</v>
          </cell>
          <cell r="I526">
            <v>8670.88493000035</v>
          </cell>
          <cell r="J526">
            <v>8428.68747407303</v>
          </cell>
          <cell r="K526">
            <v>6691.54518899981</v>
          </cell>
          <cell r="L526">
            <v>8026.78269765363</v>
          </cell>
          <cell r="M526">
            <v>8852.18638672414</v>
          </cell>
          <cell r="N526">
            <v>9682.57585554809</v>
          </cell>
          <cell r="O526">
            <v>9427.57891770769</v>
          </cell>
        </row>
        <row r="526">
          <cell r="Z526">
            <v>6885.14818753638</v>
          </cell>
          <cell r="AA526">
            <v>5645.34709663965</v>
          </cell>
          <cell r="AB526">
            <v>6501.26402647598</v>
          </cell>
          <cell r="AC526">
            <v>6009.72903573379</v>
          </cell>
          <cell r="AD526">
            <v>6053.6587445137</v>
          </cell>
          <cell r="AE526">
            <v>6385.73050485256</v>
          </cell>
          <cell r="AF526">
            <v>6384.29610312721</v>
          </cell>
          <cell r="AG526">
            <v>7305.64860331298</v>
          </cell>
          <cell r="AH526">
            <v>7134.89959954314</v>
          </cell>
          <cell r="AI526">
            <v>6935.60569295152</v>
          </cell>
          <cell r="AJ526">
            <v>5506.18575551984</v>
          </cell>
          <cell r="AK526">
            <v>6604.89547692641</v>
          </cell>
          <cell r="AL526">
            <v>7284.08479821872</v>
          </cell>
          <cell r="AM526">
            <v>7967.37670399386</v>
          </cell>
          <cell r="AN526">
            <v>7757.55065228518</v>
          </cell>
        </row>
        <row r="526"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</row>
        <row r="526">
          <cell r="BX526">
            <v>3.82958079084305</v>
          </cell>
          <cell r="BY526">
            <v>3.1678300357302</v>
          </cell>
          <cell r="BZ526">
            <v>3.61024392287977</v>
          </cell>
          <cell r="CA526">
            <v>3.38176402697699</v>
          </cell>
          <cell r="CB526">
            <v>3.38258092710859</v>
          </cell>
          <cell r="CC526">
            <v>3.39709716854465</v>
          </cell>
          <cell r="CD526">
            <v>3.65226832616972</v>
          </cell>
          <cell r="CE526">
            <v>3.95853150757148</v>
          </cell>
          <cell r="CF526">
            <v>3.91067536124045</v>
          </cell>
          <cell r="CG526">
            <v>3.9019826180207</v>
          </cell>
          <cell r="CH526">
            <v>3.08998323716759</v>
          </cell>
          <cell r="CI526">
            <v>3.75827862643474</v>
          </cell>
          <cell r="CJ526">
            <v>4.09329805949613</v>
          </cell>
          <cell r="CK526">
            <v>4.38418831821664</v>
          </cell>
          <cell r="CL526">
            <v>4.34192127936497</v>
          </cell>
          <cell r="CM526">
            <v>4.92571399380972</v>
          </cell>
          <cell r="CN526">
            <v>4.88242872878439</v>
          </cell>
          <cell r="CO526">
            <v>4.93365064654965</v>
          </cell>
          <cell r="CP526">
            <v>4.8687640312749</v>
          </cell>
          <cell r="CQ526">
            <v>4.9031691423573</v>
          </cell>
          <cell r="CR526">
            <v>5.15002992263077</v>
          </cell>
          <cell r="CS526">
            <v>4.7891394164602</v>
          </cell>
          <cell r="CT526">
            <v>5.05628806723692</v>
          </cell>
          <cell r="CU526">
            <v>4.9985407455387</v>
          </cell>
          <cell r="CV526">
            <v>4.8697447664138</v>
          </cell>
          <cell r="CW526">
            <v>4.88204603980625</v>
          </cell>
          <cell r="CX526">
            <v>4.81486495415588</v>
          </cell>
          <cell r="CY526">
            <v>4.87538322823848</v>
          </cell>
          <cell r="CZ526">
            <v>4.97889865618039</v>
          </cell>
          <cell r="DA526">
            <v>4.89496747256246</v>
          </cell>
        </row>
        <row r="527">
          <cell r="A527">
            <v>7195.12432319971</v>
          </cell>
          <cell r="B527">
            <v>8016.98315721802</v>
          </cell>
          <cell r="C527">
            <v>6853.64264854409</v>
          </cell>
          <cell r="D527">
            <v>7030.55820573499</v>
          </cell>
          <cell r="E527">
            <v>7663.64607824279</v>
          </cell>
          <cell r="F527">
            <v>7427.67306396433</v>
          </cell>
          <cell r="G527">
            <v>7790.22511106095</v>
          </cell>
          <cell r="H527">
            <v>6970.57295346833</v>
          </cell>
          <cell r="I527">
            <v>6832.93095337929</v>
          </cell>
          <cell r="J527">
            <v>8756.50785301154</v>
          </cell>
          <cell r="K527">
            <v>8228.70672731303</v>
          </cell>
          <cell r="L527">
            <v>9513.9230110653</v>
          </cell>
          <cell r="M527">
            <v>8353.77897664496</v>
          </cell>
          <cell r="N527">
            <v>8181.64807147035</v>
          </cell>
          <cell r="O527">
            <v>9494.54264997983</v>
          </cell>
        </row>
        <row r="527">
          <cell r="Z527">
            <v>5920.55944309005</v>
          </cell>
          <cell r="AA527">
            <v>6596.83185508225</v>
          </cell>
          <cell r="AB527">
            <v>5639.56880794486</v>
          </cell>
          <cell r="AC527">
            <v>5785.14503786194</v>
          </cell>
          <cell r="AD527">
            <v>6306.08591581121</v>
          </cell>
          <cell r="AE527">
            <v>6111.91383549065</v>
          </cell>
          <cell r="AF527">
            <v>6410.24237710159</v>
          </cell>
          <cell r="AG527">
            <v>5735.78574456822</v>
          </cell>
          <cell r="AH527">
            <v>5622.52604163781</v>
          </cell>
          <cell r="AI527">
            <v>7205.35503333521</v>
          </cell>
          <cell r="AJ527">
            <v>6771.05010704615</v>
          </cell>
          <cell r="AK527">
            <v>7828.59950624802</v>
          </cell>
          <cell r="AL527">
            <v>6873.96670078214</v>
          </cell>
          <cell r="AM527">
            <v>6732.32755595275</v>
          </cell>
          <cell r="AN527">
            <v>7812.65223769769</v>
          </cell>
        </row>
        <row r="527"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</row>
        <row r="527">
          <cell r="BX527">
            <v>3.37869464324556</v>
          </cell>
          <cell r="BY527">
            <v>3.67271308730573</v>
          </cell>
          <cell r="BZ527">
            <v>3.13585760450236</v>
          </cell>
          <cell r="CA527">
            <v>3.28694714246368</v>
          </cell>
          <cell r="CB527">
            <v>3.56316464599021</v>
          </cell>
          <cell r="CC527">
            <v>3.40225003112889</v>
          </cell>
          <cell r="CD527">
            <v>3.53338050505211</v>
          </cell>
          <cell r="CE527">
            <v>3.26242418349312</v>
          </cell>
          <cell r="CF527">
            <v>3.16494730175525</v>
          </cell>
          <cell r="CG527">
            <v>4.04547242521213</v>
          </cell>
          <cell r="CH527">
            <v>3.70567111400207</v>
          </cell>
          <cell r="CI527">
            <v>4.36579511551105</v>
          </cell>
          <cell r="CJ527">
            <v>3.93179095694439</v>
          </cell>
          <cell r="CK527">
            <v>3.6709186770831</v>
          </cell>
          <cell r="CL527">
            <v>4.34782757207976</v>
          </cell>
          <cell r="CM527">
            <v>4.80088096608958</v>
          </cell>
          <cell r="CN527">
            <v>4.92102473079126</v>
          </cell>
          <cell r="CO527">
            <v>4.92716041195251</v>
          </cell>
          <cell r="CP527">
            <v>4.82201621916517</v>
          </cell>
          <cell r="CQ527">
            <v>4.84876491295281</v>
          </cell>
          <cell r="CR527">
            <v>4.92173392875157</v>
          </cell>
          <cell r="CS527">
            <v>4.97039813780574</v>
          </cell>
          <cell r="CT527">
            <v>4.81681124468064</v>
          </cell>
          <cell r="CU527">
            <v>4.86712082929501</v>
          </cell>
          <cell r="CV527">
            <v>4.87970171257098</v>
          </cell>
          <cell r="CW527">
            <v>5.00606277254074</v>
          </cell>
          <cell r="CX527">
            <v>4.91278616102129</v>
          </cell>
          <cell r="CY527">
            <v>4.78987456042955</v>
          </cell>
          <cell r="CZ527">
            <v>5.02455506441882</v>
          </cell>
          <cell r="DA527">
            <v>4.92303945447981</v>
          </cell>
        </row>
        <row r="528">
          <cell r="A528">
            <v>10369.4490548046</v>
          </cell>
          <cell r="B528">
            <v>7413.41187968053</v>
          </cell>
          <cell r="C528">
            <v>8177.54230513978</v>
          </cell>
          <cell r="D528">
            <v>7472.30156826734</v>
          </cell>
          <cell r="E528">
            <v>7331.27034441578</v>
          </cell>
          <cell r="F528">
            <v>7959.52475000265</v>
          </cell>
          <cell r="G528">
            <v>6362.03193076709</v>
          </cell>
          <cell r="H528">
            <v>8547.4067752352</v>
          </cell>
          <cell r="I528">
            <v>7466.20240223273</v>
          </cell>
          <cell r="J528">
            <v>8620.65704242275</v>
          </cell>
          <cell r="K528">
            <v>8177.85475570979</v>
          </cell>
          <cell r="L528">
            <v>8101.82257431904</v>
          </cell>
          <cell r="M528">
            <v>8142.01371447324</v>
          </cell>
          <cell r="N528">
            <v>9530.64242042409</v>
          </cell>
          <cell r="O528">
            <v>8248.91662177913</v>
          </cell>
        </row>
        <row r="528">
          <cell r="Z528">
            <v>8532.57522223917</v>
          </cell>
          <cell r="AA528">
            <v>6100.17891813712</v>
          </cell>
          <cell r="AB528">
            <v>6728.94909680073</v>
          </cell>
          <cell r="AC528">
            <v>6148.63671903141</v>
          </cell>
          <cell r="AD528">
            <v>6032.58816911927</v>
          </cell>
          <cell r="AE528">
            <v>6549.55179428789</v>
          </cell>
          <cell r="AF528">
            <v>5235.04341731692</v>
          </cell>
          <cell r="AG528">
            <v>7033.29471790782</v>
          </cell>
          <cell r="AH528">
            <v>6143.61797669436</v>
          </cell>
          <cell r="AI528">
            <v>7093.56922347929</v>
          </cell>
          <cell r="AJ528">
            <v>6729.20619898405</v>
          </cell>
          <cell r="AK528">
            <v>6666.64257543967</v>
          </cell>
          <cell r="AL528">
            <v>6699.71414219512</v>
          </cell>
          <cell r="AM528">
            <v>7842.35719166325</v>
          </cell>
          <cell r="AN528">
            <v>6787.67996306397</v>
          </cell>
        </row>
        <row r="528"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</row>
        <row r="528">
          <cell r="BX528">
            <v>4.78565605977812</v>
          </cell>
          <cell r="BY528">
            <v>3.3651711272674</v>
          </cell>
          <cell r="BZ528">
            <v>3.80049870557689</v>
          </cell>
          <cell r="CA528">
            <v>3.45195348536596</v>
          </cell>
          <cell r="CB528">
            <v>3.47285577637217</v>
          </cell>
          <cell r="CC528">
            <v>3.60816800552857</v>
          </cell>
          <cell r="CD528">
            <v>2.96394957964238</v>
          </cell>
          <cell r="CE528">
            <v>4.07617501233747</v>
          </cell>
          <cell r="CF528">
            <v>3.50358656436439</v>
          </cell>
          <cell r="CG528">
            <v>3.92818155287408</v>
          </cell>
          <cell r="CH528">
            <v>3.84533163757721</v>
          </cell>
          <cell r="CI528">
            <v>3.8136180788815</v>
          </cell>
          <cell r="CJ528">
            <v>3.69044475512002</v>
          </cell>
          <cell r="CK528">
            <v>4.42826885656645</v>
          </cell>
          <cell r="CL528">
            <v>3.80769139706264</v>
          </cell>
          <cell r="CM528">
            <v>4.88478865281795</v>
          </cell>
          <cell r="CN528">
            <v>4.96640982634709</v>
          </cell>
          <cell r="CO528">
            <v>4.85080469846862</v>
          </cell>
          <cell r="CP528">
            <v>4.88001362809644</v>
          </cell>
          <cell r="CQ528">
            <v>4.75909161905077</v>
          </cell>
          <cell r="CR528">
            <v>4.97315465662977</v>
          </cell>
          <cell r="CS528">
            <v>4.83901102889489</v>
          </cell>
          <cell r="CT528">
            <v>4.7272996224855</v>
          </cell>
          <cell r="CU528">
            <v>4.8041713152844</v>
          </cell>
          <cell r="CV528">
            <v>4.94743839283371</v>
          </cell>
          <cell r="CW528">
            <v>4.79443208146684</v>
          </cell>
          <cell r="CX528">
            <v>4.78935588239179</v>
          </cell>
          <cell r="CY528">
            <v>4.97375856555711</v>
          </cell>
          <cell r="CZ528">
            <v>4.85198862356462</v>
          </cell>
          <cell r="DA528">
            <v>4.88389985459299</v>
          </cell>
        </row>
        <row r="529">
          <cell r="A529">
            <v>9818.34080789678</v>
          </cell>
          <cell r="B529">
            <v>8822.5090121335</v>
          </cell>
          <cell r="C529">
            <v>8133.46172869525</v>
          </cell>
          <cell r="D529">
            <v>7824.35068269785</v>
          </cell>
          <cell r="E529">
            <v>7555.85248443673</v>
          </cell>
          <cell r="F529">
            <v>8475.9534591473</v>
          </cell>
          <cell r="G529">
            <v>7864.450414241</v>
          </cell>
          <cell r="H529">
            <v>7396.35593096089</v>
          </cell>
          <cell r="I529">
            <v>6998.33022107719</v>
          </cell>
          <cell r="J529">
            <v>8521.0758925006</v>
          </cell>
          <cell r="K529">
            <v>8563.22391581956</v>
          </cell>
          <cell r="L529">
            <v>8604.48524999679</v>
          </cell>
          <cell r="M529">
            <v>9184.0917868795</v>
          </cell>
          <cell r="N529">
            <v>8814.79646731717</v>
          </cell>
          <cell r="O529">
            <v>9713.95142964436</v>
          </cell>
        </row>
        <row r="529">
          <cell r="Z529">
            <v>8079.09186478364</v>
          </cell>
          <cell r="AA529">
            <v>7259.66455855556</v>
          </cell>
          <cell r="AB529">
            <v>6692.67707961209</v>
          </cell>
          <cell r="AC529">
            <v>6438.32284747709</v>
          </cell>
          <cell r="AD529">
            <v>6217.38718719365</v>
          </cell>
          <cell r="AE529">
            <v>6974.49884638406</v>
          </cell>
          <cell r="AF529">
            <v>6471.31919800402</v>
          </cell>
          <cell r="AG529">
            <v>6086.14430890496</v>
          </cell>
          <cell r="AH529">
            <v>5758.62601048638</v>
          </cell>
          <cell r="AI529">
            <v>7011.62816297192</v>
          </cell>
          <cell r="AJ529">
            <v>7046.30996501724</v>
          </cell>
          <cell r="AK529">
            <v>7080.26214856878</v>
          </cell>
          <cell r="AL529">
            <v>7557.19552748941</v>
          </cell>
          <cell r="AM529">
            <v>7253.31823596384</v>
          </cell>
          <cell r="AN529">
            <v>7993.19431925022</v>
          </cell>
        </row>
        <row r="529"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</row>
        <row r="529">
          <cell r="BX529">
            <v>4.53109560656214</v>
          </cell>
          <cell r="BY529">
            <v>4.05645788418329</v>
          </cell>
          <cell r="BZ529">
            <v>3.66471210252393</v>
          </cell>
          <cell r="CA529">
            <v>3.58269652785148</v>
          </cell>
          <cell r="CB529">
            <v>3.52500752218028</v>
          </cell>
          <cell r="CC529">
            <v>3.88638084875907</v>
          </cell>
          <cell r="CD529">
            <v>3.60695664401296</v>
          </cell>
          <cell r="CE529">
            <v>3.46587182629031</v>
          </cell>
          <cell r="CF529">
            <v>3.18944380821444</v>
          </cell>
          <cell r="CG529">
            <v>3.98658489441378</v>
          </cell>
          <cell r="CH529">
            <v>4.0797510958148</v>
          </cell>
          <cell r="CI529">
            <v>4.08747611553228</v>
          </cell>
          <cell r="CJ529">
            <v>4.35714635987509</v>
          </cell>
          <cell r="CK529">
            <v>4.11959544037404</v>
          </cell>
          <cell r="CL529">
            <v>4.32553587710383</v>
          </cell>
          <cell r="CM529">
            <v>4.88502123584085</v>
          </cell>
          <cell r="CN529">
            <v>4.90316737141536</v>
          </cell>
          <cell r="CO529">
            <v>5.00342211748367</v>
          </cell>
          <cell r="CP529">
            <v>4.92345375637985</v>
          </cell>
          <cell r="CQ529">
            <v>4.8323123828754</v>
          </cell>
          <cell r="CR529">
            <v>4.91671217029383</v>
          </cell>
          <cell r="CS529">
            <v>4.91540192693913</v>
          </cell>
          <cell r="CT529">
            <v>4.81101691156595</v>
          </cell>
          <cell r="CU529">
            <v>4.94664854177473</v>
          </cell>
          <cell r="CV529">
            <v>4.81864570335473</v>
          </cell>
          <cell r="CW529">
            <v>4.73189622476487</v>
          </cell>
          <cell r="CX529">
            <v>4.74571054140668</v>
          </cell>
          <cell r="CY529">
            <v>4.7518819820839</v>
          </cell>
          <cell r="CZ529">
            <v>4.82380006573195</v>
          </cell>
          <cell r="DA529">
            <v>5.06276289012227</v>
          </cell>
        </row>
        <row r="530">
          <cell r="A530">
            <v>8976.48945813683</v>
          </cell>
          <cell r="B530">
            <v>8879.99888306988</v>
          </cell>
          <cell r="C530">
            <v>7132.56471030536</v>
          </cell>
          <cell r="D530">
            <v>7977.32954166395</v>
          </cell>
          <cell r="E530">
            <v>7426.98064232041</v>
          </cell>
          <cell r="F530">
            <v>6568.57503893611</v>
          </cell>
          <cell r="G530">
            <v>7922.58650083785</v>
          </cell>
          <cell r="H530">
            <v>8085.26604004357</v>
          </cell>
          <cell r="I530">
            <v>6531.59275519927</v>
          </cell>
          <cell r="J530">
            <v>7995.09576593235</v>
          </cell>
          <cell r="K530">
            <v>7248.3706428215</v>
          </cell>
          <cell r="L530">
            <v>7388.14144261604</v>
          </cell>
          <cell r="M530">
            <v>9119.05676886738</v>
          </cell>
          <cell r="N530">
            <v>9006.69485651527</v>
          </cell>
          <cell r="O530">
            <v>9167.79164363595</v>
          </cell>
        </row>
        <row r="530">
          <cell r="Z530">
            <v>7386.36846840973</v>
          </cell>
          <cell r="AA530">
            <v>7306.9705094975</v>
          </cell>
          <cell r="AB530">
            <v>5869.08181876555</v>
          </cell>
          <cell r="AC530">
            <v>6564.20259428348</v>
          </cell>
          <cell r="AD530">
            <v>6111.34407139508</v>
          </cell>
          <cell r="AE530">
            <v>5404.99888918171</v>
          </cell>
          <cell r="AF530">
            <v>6519.15689211801</v>
          </cell>
          <cell r="AG530">
            <v>6653.01891295013</v>
          </cell>
          <cell r="AH530">
            <v>5374.56775284968</v>
          </cell>
          <cell r="AI530">
            <v>6578.82165882433</v>
          </cell>
          <cell r="AJ530">
            <v>5964.37355752169</v>
          </cell>
          <cell r="AK530">
            <v>6079.38495849548</v>
          </cell>
          <cell r="AL530">
            <v>7503.6809983823</v>
          </cell>
          <cell r="AM530">
            <v>7411.22319621827</v>
          </cell>
          <cell r="AN530">
            <v>7543.78283819187</v>
          </cell>
        </row>
        <row r="530"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</row>
        <row r="530">
          <cell r="BX530">
            <v>4.03415382121895</v>
          </cell>
          <cell r="BY530">
            <v>4.11739849966001</v>
          </cell>
          <cell r="BZ530">
            <v>3.36622213071447</v>
          </cell>
          <cell r="CA530">
            <v>3.60894553384338</v>
          </cell>
          <cell r="CB530">
            <v>3.47765135571923</v>
          </cell>
          <cell r="CC530">
            <v>2.98544085834638</v>
          </cell>
          <cell r="CD530">
            <v>3.64372185712474</v>
          </cell>
          <cell r="CE530">
            <v>3.81171446177719</v>
          </cell>
          <cell r="CF530">
            <v>2.98270012712284</v>
          </cell>
          <cell r="CG530">
            <v>3.73209534600929</v>
          </cell>
          <cell r="CH530">
            <v>3.31949002682902</v>
          </cell>
          <cell r="CI530">
            <v>3.53632531812183</v>
          </cell>
          <cell r="CJ530">
            <v>4.1340656121696</v>
          </cell>
          <cell r="CK530">
            <v>4.18538937892246</v>
          </cell>
          <cell r="CL530">
            <v>4.25957434281336</v>
          </cell>
          <cell r="CM530">
            <v>5.01632481994302</v>
          </cell>
          <cell r="CN530">
            <v>4.86207426557025</v>
          </cell>
          <cell r="CO530">
            <v>4.77677217705867</v>
          </cell>
          <cell r="CP530">
            <v>4.98320535126357</v>
          </cell>
          <cell r="CQ530">
            <v>4.81457360216555</v>
          </cell>
          <cell r="CR530">
            <v>4.96014385726154</v>
          </cell>
          <cell r="CS530">
            <v>4.9017747551444</v>
          </cell>
          <cell r="CT530">
            <v>4.78195553716195</v>
          </cell>
          <cell r="CU530">
            <v>4.93674943203093</v>
          </cell>
          <cell r="CV530">
            <v>4.82950387308807</v>
          </cell>
          <cell r="CW530">
            <v>4.92266864506048</v>
          </cell>
          <cell r="CX530">
            <v>4.70993127131288</v>
          </cell>
          <cell r="CY530">
            <v>4.9728359588771</v>
          </cell>
          <cell r="CZ530">
            <v>4.85133382996184</v>
          </cell>
          <cell r="DA530">
            <v>4.85210411263214</v>
          </cell>
        </row>
        <row r="531">
          <cell r="A531">
            <v>8962.03121339155</v>
          </cell>
          <cell r="B531">
            <v>7994.10917181179</v>
          </cell>
          <cell r="C531">
            <v>6934.57617080004</v>
          </cell>
          <cell r="D531">
            <v>6562.54487108992</v>
          </cell>
          <cell r="E531">
            <v>6814.08953868611</v>
          </cell>
          <cell r="F531">
            <v>8405.61114035432</v>
          </cell>
          <cell r="G531">
            <v>8259.28467599717</v>
          </cell>
          <cell r="H531">
            <v>8166.79659689584</v>
          </cell>
          <cell r="I531">
            <v>8902.10757534301</v>
          </cell>
          <cell r="J531">
            <v>9162.42566741487</v>
          </cell>
          <cell r="K531">
            <v>8215.66276817007</v>
          </cell>
          <cell r="L531">
            <v>9421.00268063706</v>
          </cell>
          <cell r="M531">
            <v>8237.39116152545</v>
          </cell>
          <cell r="N531">
            <v>8818.73967913529</v>
          </cell>
          <cell r="O531">
            <v>9757.38659413761</v>
          </cell>
        </row>
        <row r="531">
          <cell r="Z531">
            <v>7374.47139844791</v>
          </cell>
          <cell r="AA531">
            <v>6578.00983280513</v>
          </cell>
          <cell r="AB531">
            <v>5706.16553482974</v>
          </cell>
          <cell r="AC531">
            <v>5400.03692249684</v>
          </cell>
          <cell r="AD531">
            <v>5607.02224897599</v>
          </cell>
          <cell r="AE531">
            <v>6916.61716692012</v>
          </cell>
          <cell r="AF531">
            <v>6796.21139053481</v>
          </cell>
          <cell r="AG531">
            <v>6720.10691401715</v>
          </cell>
          <cell r="AH531">
            <v>7325.16280485368</v>
          </cell>
          <cell r="AI531">
            <v>7539.36740632995</v>
          </cell>
          <cell r="AJ531">
            <v>6760.31679209423</v>
          </cell>
          <cell r="AK531">
            <v>7752.1393486385</v>
          </cell>
          <cell r="AL531">
            <v>6778.19615576951</v>
          </cell>
          <cell r="AM531">
            <v>7256.56293597418</v>
          </cell>
          <cell r="AN531">
            <v>8028.93525460466</v>
          </cell>
        </row>
        <row r="531"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</row>
        <row r="531">
          <cell r="BX531">
            <v>4.01093257287439</v>
          </cell>
          <cell r="BY531">
            <v>3.64346757834661</v>
          </cell>
          <cell r="BZ531">
            <v>3.20734051949718</v>
          </cell>
          <cell r="CA531">
            <v>3.01752356180899</v>
          </cell>
          <cell r="CB531">
            <v>3.18351685083581</v>
          </cell>
          <cell r="CC531">
            <v>3.78783888115186</v>
          </cell>
          <cell r="CD531">
            <v>3.75336704337088</v>
          </cell>
          <cell r="CE531">
            <v>3.79168514339543</v>
          </cell>
          <cell r="CF531">
            <v>4.03369571553679</v>
          </cell>
          <cell r="CG531">
            <v>4.17463654985973</v>
          </cell>
          <cell r="CH531">
            <v>3.76529887895634</v>
          </cell>
          <cell r="CI531">
            <v>4.36802052408343</v>
          </cell>
          <cell r="CJ531">
            <v>3.79434185922364</v>
          </cell>
          <cell r="CK531">
            <v>4.1073453386613</v>
          </cell>
          <cell r="CL531">
            <v>4.58766410139076</v>
          </cell>
          <cell r="CM531">
            <v>5.03724030796793</v>
          </cell>
          <cell r="CN531">
            <v>4.946371652795</v>
          </cell>
          <cell r="CO531">
            <v>4.87423463064692</v>
          </cell>
          <cell r="CP531">
            <v>4.90290180090641</v>
          </cell>
          <cell r="CQ531">
            <v>4.82538824560703</v>
          </cell>
          <cell r="CR531">
            <v>5.00275662939267</v>
          </cell>
          <cell r="CS531">
            <v>4.96081438857086</v>
          </cell>
          <cell r="CT531">
            <v>4.85569110380772</v>
          </cell>
          <cell r="CU531">
            <v>4.97532303046048</v>
          </cell>
          <cell r="CV531">
            <v>4.94792800918844</v>
          </cell>
          <cell r="CW531">
            <v>4.91897627895215</v>
          </cell>
          <cell r="CX531">
            <v>4.86232558303557</v>
          </cell>
          <cell r="CY531">
            <v>4.89423492024662</v>
          </cell>
          <cell r="CZ531">
            <v>4.84035129892791</v>
          </cell>
          <cell r="DA531">
            <v>4.79483292655611</v>
          </cell>
        </row>
        <row r="532">
          <cell r="A532">
            <v>9472.13194371798</v>
          </cell>
          <cell r="B532">
            <v>7906.93348668537</v>
          </cell>
          <cell r="C532">
            <v>8279.4809627443</v>
          </cell>
          <cell r="D532">
            <v>8261.56310745383</v>
          </cell>
          <cell r="E532">
            <v>6891.5153736069</v>
          </cell>
          <cell r="F532">
            <v>8090.04131356086</v>
          </cell>
          <cell r="G532">
            <v>8491.49037506227</v>
          </cell>
          <cell r="H532">
            <v>8747.91448540321</v>
          </cell>
          <cell r="I532">
            <v>7121.36305698303</v>
          </cell>
          <cell r="J532">
            <v>8365.28846563485</v>
          </cell>
          <cell r="K532">
            <v>7675.47641912312</v>
          </cell>
          <cell r="L532">
            <v>7934.43750390881</v>
          </cell>
          <cell r="M532">
            <v>8314.20078153707</v>
          </cell>
          <cell r="N532">
            <v>10933.5790048906</v>
          </cell>
          <cell r="O532">
            <v>8104.63875591813</v>
          </cell>
        </row>
        <row r="532">
          <cell r="Z532">
            <v>7794.21142797365</v>
          </cell>
          <cell r="AA532">
            <v>6506.27669761539</v>
          </cell>
          <cell r="AB532">
            <v>6812.83004934388</v>
          </cell>
          <cell r="AC532">
            <v>6798.08621413344</v>
          </cell>
          <cell r="AD532">
            <v>5670.73265028225</v>
          </cell>
          <cell r="AE532">
            <v>6656.94828087294</v>
          </cell>
          <cell r="AF532">
            <v>6987.28350862267</v>
          </cell>
          <cell r="AG532">
            <v>7198.2839194175</v>
          </cell>
          <cell r="AH532">
            <v>5859.86445831747</v>
          </cell>
          <cell r="AI532">
            <v>6883.43736600811</v>
          </cell>
          <cell r="AJ532">
            <v>6315.82059630703</v>
          </cell>
          <cell r="AK532">
            <v>6528.90857464497</v>
          </cell>
          <cell r="AL532">
            <v>6841.39950023621</v>
          </cell>
          <cell r="AM532">
            <v>8996.77358116713</v>
          </cell>
          <cell r="AN532">
            <v>6668.95989058406</v>
          </cell>
        </row>
        <row r="532"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</row>
        <row r="532">
          <cell r="BX532">
            <v>4.26132465214303</v>
          </cell>
          <cell r="BY532">
            <v>3.53417428474807</v>
          </cell>
          <cell r="BZ532">
            <v>3.84068919489163</v>
          </cell>
          <cell r="CA532">
            <v>3.78439070420355</v>
          </cell>
          <cell r="CB532">
            <v>3.06935405058194</v>
          </cell>
          <cell r="CC532">
            <v>3.71783266368521</v>
          </cell>
          <cell r="CD532">
            <v>3.89786422105314</v>
          </cell>
          <cell r="CE532">
            <v>3.97209904583241</v>
          </cell>
          <cell r="CF532">
            <v>3.29272181718996</v>
          </cell>
          <cell r="CG532">
            <v>3.79812257804156</v>
          </cell>
          <cell r="CH532">
            <v>3.50901289579768</v>
          </cell>
          <cell r="CI532">
            <v>3.6848600333551</v>
          </cell>
          <cell r="CJ532">
            <v>3.85773912741634</v>
          </cell>
          <cell r="CK532">
            <v>4.97920356120431</v>
          </cell>
          <cell r="CL532">
            <v>3.67907586264025</v>
          </cell>
          <cell r="CM532">
            <v>5.01111876127945</v>
          </cell>
          <cell r="CN532">
            <v>5.04372851300283</v>
          </cell>
          <cell r="CO532">
            <v>4.8598797922122</v>
          </cell>
          <cell r="CP532">
            <v>4.92150393368848</v>
          </cell>
          <cell r="CQ532">
            <v>5.06173402623398</v>
          </cell>
          <cell r="CR532">
            <v>4.90560391442332</v>
          </cell>
          <cell r="CS532">
            <v>4.91121327058565</v>
          </cell>
          <cell r="CT532">
            <v>4.96496325470917</v>
          </cell>
          <cell r="CU532">
            <v>4.87573019064621</v>
          </cell>
          <cell r="CV532">
            <v>4.96527748173295</v>
          </cell>
          <cell r="CW532">
            <v>4.93119249940532</v>
          </cell>
          <cell r="CX532">
            <v>4.85430127346392</v>
          </cell>
          <cell r="CY532">
            <v>4.85869045457539</v>
          </cell>
          <cell r="CZ532">
            <v>4.95032879052687</v>
          </cell>
          <cell r="DA532">
            <v>4.96622621279395</v>
          </cell>
        </row>
        <row r="533">
          <cell r="A533">
            <v>9191.58898450275</v>
          </cell>
          <cell r="B533">
            <v>8620.02665325609</v>
          </cell>
          <cell r="C533">
            <v>6626.55863803688</v>
          </cell>
          <cell r="D533">
            <v>6950.89825773775</v>
          </cell>
          <cell r="E533">
            <v>7127.57957304967</v>
          </cell>
          <cell r="F533">
            <v>6798.25780576538</v>
          </cell>
          <cell r="G533">
            <v>7965.59341057111</v>
          </cell>
          <cell r="H533">
            <v>8417.39554463729</v>
          </cell>
          <cell r="I533">
            <v>6851.71122642292</v>
          </cell>
          <cell r="J533">
            <v>8004.39161171279</v>
          </cell>
          <cell r="K533">
            <v>7668.32984214426</v>
          </cell>
          <cell r="L533">
            <v>8623.87507782354</v>
          </cell>
          <cell r="M533">
            <v>9670.68145809617</v>
          </cell>
          <cell r="N533">
            <v>8712.31515488078</v>
          </cell>
          <cell r="O533">
            <v>8158.01097178582</v>
          </cell>
        </row>
        <row r="533">
          <cell r="Z533">
            <v>7563.36465010512</v>
          </cell>
          <cell r="AA533">
            <v>7093.05050325072</v>
          </cell>
          <cell r="AB533">
            <v>5452.71110787035</v>
          </cell>
          <cell r="AC533">
            <v>5719.59628065277</v>
          </cell>
          <cell r="AD533">
            <v>5864.97976296659</v>
          </cell>
          <cell r="AE533">
            <v>5593.99499445837</v>
          </cell>
          <cell r="AF533">
            <v>6554.54543498423</v>
          </cell>
          <cell r="AG533">
            <v>6926.31404815868</v>
          </cell>
          <cell r="AH533">
            <v>5637.97952345657</v>
          </cell>
          <cell r="AI533">
            <v>6586.47081192366</v>
          </cell>
          <cell r="AJ533">
            <v>6309.93998439299</v>
          </cell>
          <cell r="AK533">
            <v>7096.2172068948</v>
          </cell>
          <cell r="AL533">
            <v>7957.58931409057</v>
          </cell>
          <cell r="AM533">
            <v>7168.99075601618</v>
          </cell>
          <cell r="AN533">
            <v>6712.87759964091</v>
          </cell>
        </row>
        <row r="533"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</row>
        <row r="533">
          <cell r="BX533">
            <v>4.19633538914007</v>
          </cell>
          <cell r="BY533">
            <v>3.86003879904415</v>
          </cell>
          <cell r="BZ533">
            <v>3.05813450819987</v>
          </cell>
          <cell r="CA533">
            <v>3.13827750414027</v>
          </cell>
          <cell r="CB533">
            <v>3.31461199017604</v>
          </cell>
          <cell r="CC533">
            <v>3.17142010056757</v>
          </cell>
          <cell r="CD533">
            <v>3.69362895647314</v>
          </cell>
          <cell r="CE533">
            <v>3.82817235023994</v>
          </cell>
          <cell r="CF533">
            <v>3.17192155351174</v>
          </cell>
          <cell r="CG533">
            <v>3.74048750623075</v>
          </cell>
          <cell r="CH533">
            <v>3.55026317604631</v>
          </cell>
          <cell r="CI533">
            <v>3.95933093758924</v>
          </cell>
          <cell r="CJ533">
            <v>4.50716750842308</v>
          </cell>
          <cell r="CK533">
            <v>4.06966455046898</v>
          </cell>
          <cell r="CL533">
            <v>3.76208520941385</v>
          </cell>
          <cell r="CM533">
            <v>4.93801020771977</v>
          </cell>
          <cell r="CN533">
            <v>5.03440926091505</v>
          </cell>
          <cell r="CO533">
            <v>4.88498282271571</v>
          </cell>
          <cell r="CP533">
            <v>4.99322535232645</v>
          </cell>
          <cell r="CQ533">
            <v>4.84775827589533</v>
          </cell>
          <cell r="CR533">
            <v>4.83253974479912</v>
          </cell>
          <cell r="CS533">
            <v>4.86179281611736</v>
          </cell>
          <cell r="CT533">
            <v>4.95698760022605</v>
          </cell>
          <cell r="CU533">
            <v>4.86976710544604</v>
          </cell>
          <cell r="CV533">
            <v>4.82427102939411</v>
          </cell>
          <cell r="CW533">
            <v>4.86935924164587</v>
          </cell>
          <cell r="CX533">
            <v>4.91034755221336</v>
          </cell>
          <cell r="CY533">
            <v>4.83709880283104</v>
          </cell>
          <cell r="CZ533">
            <v>4.82621364017939</v>
          </cell>
          <cell r="DA533">
            <v>4.88863076052807</v>
          </cell>
        </row>
        <row r="534">
          <cell r="A534">
            <v>9849.17916714803</v>
          </cell>
          <cell r="B534">
            <v>8011.54556779075</v>
          </cell>
          <cell r="C534">
            <v>7166.45787394676</v>
          </cell>
          <cell r="D534">
            <v>8567.56457052328</v>
          </cell>
          <cell r="E534">
            <v>7235.45820892157</v>
          </cell>
          <cell r="F534">
            <v>7327.83000589288</v>
          </cell>
          <cell r="G534">
            <v>6983.72024559043</v>
          </cell>
          <cell r="H534">
            <v>7323.22415348396</v>
          </cell>
          <cell r="I534">
            <v>7802.38423380359</v>
          </cell>
          <cell r="J534">
            <v>9484.07036779991</v>
          </cell>
          <cell r="K534">
            <v>7628.52596861785</v>
          </cell>
          <cell r="L534">
            <v>6906.91360138098</v>
          </cell>
          <cell r="M534">
            <v>8446.94484195231</v>
          </cell>
          <cell r="N534">
            <v>8908.61291458688</v>
          </cell>
          <cell r="O534">
            <v>8487.79555954064</v>
          </cell>
        </row>
        <row r="534">
          <cell r="Z534">
            <v>8104.46742896752</v>
          </cell>
          <cell r="AA534">
            <v>6592.3574957821</v>
          </cell>
          <cell r="AB534">
            <v>5896.97105056191</v>
          </cell>
          <cell r="AC534">
            <v>7049.88170374487</v>
          </cell>
          <cell r="AD534">
            <v>5953.74846905546</v>
          </cell>
          <cell r="AE534">
            <v>6029.75726199186</v>
          </cell>
          <cell r="AF534">
            <v>5746.60408780012</v>
          </cell>
          <cell r="AG534">
            <v>6025.96730343823</v>
          </cell>
          <cell r="AH534">
            <v>6420.24759810124</v>
          </cell>
          <cell r="AI534">
            <v>7804.03504550392</v>
          </cell>
          <cell r="AJ534">
            <v>6277.1870827484</v>
          </cell>
          <cell r="AK534">
            <v>5683.40319199349</v>
          </cell>
          <cell r="AL534">
            <v>6950.62889852076</v>
          </cell>
          <cell r="AM534">
            <v>7330.5157697172</v>
          </cell>
          <cell r="AN534">
            <v>6984.24320327916</v>
          </cell>
        </row>
        <row r="534"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</row>
        <row r="534">
          <cell r="BX534">
            <v>4.51271408474295</v>
          </cell>
          <cell r="BY534">
            <v>3.53482175662193</v>
          </cell>
          <cell r="BZ534">
            <v>3.32278885227436</v>
          </cell>
          <cell r="CA534">
            <v>3.96166017088323</v>
          </cell>
          <cell r="CB534">
            <v>3.45187824556808</v>
          </cell>
          <cell r="CC534">
            <v>3.42389616365627</v>
          </cell>
          <cell r="CD534">
            <v>3.20981639355764</v>
          </cell>
          <cell r="CE534">
            <v>3.32860371669206</v>
          </cell>
          <cell r="CF534">
            <v>3.69553122312908</v>
          </cell>
          <cell r="CG534">
            <v>4.44624787471967</v>
          </cell>
          <cell r="CH534">
            <v>3.43966445583012</v>
          </cell>
          <cell r="CI534">
            <v>3.22357195598194</v>
          </cell>
          <cell r="CJ534">
            <v>3.87605951629075</v>
          </cell>
          <cell r="CK534">
            <v>3.98189192386512</v>
          </cell>
          <cell r="CL534">
            <v>3.81758257062703</v>
          </cell>
          <cell r="CM534">
            <v>4.9203250940283</v>
          </cell>
          <cell r="CN534">
            <v>5.10952309809306</v>
          </cell>
          <cell r="CO534">
            <v>4.86220635385069</v>
          </cell>
          <cell r="CP534">
            <v>4.87541675981649</v>
          </cell>
          <cell r="CQ534">
            <v>4.72543887148703</v>
          </cell>
          <cell r="CR534">
            <v>4.82487847760129</v>
          </cell>
          <cell r="CS534">
            <v>4.90499108300811</v>
          </cell>
          <cell r="CT534">
            <v>4.95988734816459</v>
          </cell>
          <cell r="CU534">
            <v>4.75972692011492</v>
          </cell>
          <cell r="CV534">
            <v>4.80875527755759</v>
          </cell>
          <cell r="CW534">
            <v>4.99984026066788</v>
          </cell>
          <cell r="CX534">
            <v>4.83034592120781</v>
          </cell>
          <cell r="CY534">
            <v>4.91293253367796</v>
          </cell>
          <cell r="CZ534">
            <v>5.04373429328178</v>
          </cell>
          <cell r="DA534">
            <v>5.01231146456995</v>
          </cell>
        </row>
        <row r="535">
          <cell r="A535">
            <v>9083.35686856874</v>
          </cell>
          <cell r="B535">
            <v>8590.31866299461</v>
          </cell>
          <cell r="C535">
            <v>8239.09814721993</v>
          </cell>
          <cell r="D535">
            <v>7685.64450068389</v>
          </cell>
          <cell r="E535">
            <v>7162.59473248967</v>
          </cell>
          <cell r="F535">
            <v>8491.09017194455</v>
          </cell>
          <cell r="G535">
            <v>8073.15745733151</v>
          </cell>
          <cell r="H535">
            <v>7635.71355028539</v>
          </cell>
          <cell r="I535">
            <v>9192.1062614303</v>
          </cell>
          <cell r="J535">
            <v>8462.12551016889</v>
          </cell>
          <cell r="K535">
            <v>8077.74102728133</v>
          </cell>
          <cell r="L535">
            <v>7563.48657965507</v>
          </cell>
          <cell r="M535">
            <v>8756.48489835715</v>
          </cell>
          <cell r="N535">
            <v>8712.12529729112</v>
          </cell>
          <cell r="O535">
            <v>8325.02673491579</v>
          </cell>
        </row>
        <row r="535">
          <cell r="Z535">
            <v>7474.30508042228</v>
          </cell>
          <cell r="AA535">
            <v>7068.60507126414</v>
          </cell>
          <cell r="AB535">
            <v>6779.60076114097</v>
          </cell>
          <cell r="AC535">
            <v>6324.18747484846</v>
          </cell>
          <cell r="AD535">
            <v>5893.79223702007</v>
          </cell>
          <cell r="AE535">
            <v>6986.95419862866</v>
          </cell>
          <cell r="AF535">
            <v>6643.05527917564</v>
          </cell>
          <cell r="AG535">
            <v>6283.10143566341</v>
          </cell>
          <cell r="AH535">
            <v>7563.79029511979</v>
          </cell>
          <cell r="AI535">
            <v>6963.12041979611</v>
          </cell>
          <cell r="AJ535">
            <v>6646.82690244863</v>
          </cell>
          <cell r="AK535">
            <v>6223.66895697331</v>
          </cell>
          <cell r="AL535">
            <v>7205.33614493388</v>
          </cell>
          <cell r="AM535">
            <v>7168.83453034241</v>
          </cell>
          <cell r="AN535">
            <v>6850.30771330214</v>
          </cell>
        </row>
        <row r="535"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</row>
        <row r="535">
          <cell r="BX535">
            <v>4.16388362972287</v>
          </cell>
          <cell r="BY535">
            <v>3.98104545412225</v>
          </cell>
          <cell r="BZ535">
            <v>3.682930383365</v>
          </cell>
          <cell r="CA535">
            <v>3.59777618105031</v>
          </cell>
          <cell r="CB535">
            <v>3.39210860462452</v>
          </cell>
          <cell r="CC535">
            <v>3.83918418662946</v>
          </cell>
          <cell r="CD535">
            <v>3.69899365420323</v>
          </cell>
          <cell r="CE535">
            <v>3.62462175414891</v>
          </cell>
          <cell r="CF535">
            <v>4.24884834605347</v>
          </cell>
          <cell r="CG535">
            <v>4.03134125026121</v>
          </cell>
          <cell r="CH535">
            <v>3.6970642722976</v>
          </cell>
          <cell r="CI535">
            <v>3.48751743855038</v>
          </cell>
          <cell r="CJ535">
            <v>3.99223732622246</v>
          </cell>
          <cell r="CK535">
            <v>4.00362051175446</v>
          </cell>
          <cell r="CL535">
            <v>3.87668402131371</v>
          </cell>
          <cell r="CM535">
            <v>4.91789636467419</v>
          </cell>
          <cell r="CN535">
            <v>4.8645617123215</v>
          </cell>
          <cell r="CO535">
            <v>5.0433341733952</v>
          </cell>
          <cell r="CP535">
            <v>4.81590297869054</v>
          </cell>
          <cell r="CQ535">
            <v>4.76027682893814</v>
          </cell>
          <cell r="CR535">
            <v>4.98604373733399</v>
          </cell>
          <cell r="CS535">
            <v>4.92029810029956</v>
          </cell>
          <cell r="CT535">
            <v>4.74917872916263</v>
          </cell>
          <cell r="CU535">
            <v>4.87725412853644</v>
          </cell>
          <cell r="CV535">
            <v>4.7321824330254</v>
          </cell>
          <cell r="CW535">
            <v>4.92566082788862</v>
          </cell>
          <cell r="CX535">
            <v>4.88919356756295</v>
          </cell>
          <cell r="CY535">
            <v>4.94475787868569</v>
          </cell>
          <cell r="CZ535">
            <v>4.90572033268868</v>
          </cell>
          <cell r="DA535">
            <v>4.84124221490048</v>
          </cell>
        </row>
        <row r="536">
          <cell r="A536">
            <v>7585.63463151384</v>
          </cell>
          <cell r="B536">
            <v>7709.94937033569</v>
          </cell>
          <cell r="C536">
            <v>7665.88359501417</v>
          </cell>
          <cell r="D536">
            <v>6241.1860122583</v>
          </cell>
          <cell r="E536">
            <v>8314.55045830577</v>
          </cell>
          <cell r="F536">
            <v>6968.49318784503</v>
          </cell>
          <cell r="G536">
            <v>8273.19650900669</v>
          </cell>
          <cell r="H536">
            <v>8710.51983202239</v>
          </cell>
          <cell r="I536">
            <v>8863.04366863978</v>
          </cell>
          <cell r="J536">
            <v>8804.94534959289</v>
          </cell>
          <cell r="K536">
            <v>8715.82815964001</v>
          </cell>
          <cell r="L536">
            <v>9128.00146172132</v>
          </cell>
          <cell r="M536">
            <v>8747.92661872415</v>
          </cell>
          <cell r="N536">
            <v>8807.48029922824</v>
          </cell>
          <cell r="O536">
            <v>7773.25683550253</v>
          </cell>
        </row>
        <row r="536">
          <cell r="Z536">
            <v>6241.89363964567</v>
          </cell>
          <cell r="AA536">
            <v>6344.18691044766</v>
          </cell>
          <cell r="AB536">
            <v>6307.92707246881</v>
          </cell>
          <cell r="AC536">
            <v>5135.60449008683</v>
          </cell>
          <cell r="AD536">
            <v>6841.68723426303</v>
          </cell>
          <cell r="AE536">
            <v>5734.07439456962</v>
          </cell>
          <cell r="AF536">
            <v>6807.65884169694</v>
          </cell>
          <cell r="AG536">
            <v>7167.51346177842</v>
          </cell>
          <cell r="AH536">
            <v>7293.01879019502</v>
          </cell>
          <cell r="AI536">
            <v>7245.21217337929</v>
          </cell>
          <cell r="AJ536">
            <v>7171.88145707521</v>
          </cell>
          <cell r="AK536">
            <v>7511.04120278783</v>
          </cell>
          <cell r="AL536">
            <v>7198.2939034073</v>
          </cell>
          <cell r="AM536">
            <v>7247.29807479352</v>
          </cell>
          <cell r="AN536">
            <v>6396.27991035637</v>
          </cell>
        </row>
        <row r="536"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</row>
        <row r="536">
          <cell r="BX536">
            <v>3.45216914635358</v>
          </cell>
          <cell r="BY536">
            <v>3.45223937451575</v>
          </cell>
          <cell r="BZ536">
            <v>3.4357532514537</v>
          </cell>
          <cell r="CA536">
            <v>2.864747415534</v>
          </cell>
          <cell r="CB536">
            <v>3.72481414238594</v>
          </cell>
          <cell r="CC536">
            <v>3.32494346602571</v>
          </cell>
          <cell r="CD536">
            <v>3.95745678361122</v>
          </cell>
          <cell r="CE536">
            <v>4.00688995067821</v>
          </cell>
          <cell r="CF536">
            <v>4.1269711926928</v>
          </cell>
          <cell r="CG536">
            <v>4.14248731479017</v>
          </cell>
          <cell r="CH536">
            <v>3.97613757374059</v>
          </cell>
          <cell r="CI536">
            <v>4.15401097624882</v>
          </cell>
          <cell r="CJ536">
            <v>4.00665414984258</v>
          </cell>
          <cell r="CK536">
            <v>4.04183899686825</v>
          </cell>
          <cell r="CL536">
            <v>3.69966386234712</v>
          </cell>
          <cell r="CM536">
            <v>4.95371974540877</v>
          </cell>
          <cell r="CN536">
            <v>5.03479976780711</v>
          </cell>
          <cell r="CO536">
            <v>5.03004456797193</v>
          </cell>
          <cell r="CP536">
            <v>4.91147987833559</v>
          </cell>
          <cell r="CQ536">
            <v>5.03229097358808</v>
          </cell>
          <cell r="CR536">
            <v>4.72483006774621</v>
          </cell>
          <cell r="CS536">
            <v>4.71290556891915</v>
          </cell>
          <cell r="CT536">
            <v>4.900814203702</v>
          </cell>
          <cell r="CU536">
            <v>4.84153449705989</v>
          </cell>
          <cell r="CV536">
            <v>4.79178205194532</v>
          </cell>
          <cell r="CW536">
            <v>4.94172797820769</v>
          </cell>
          <cell r="CX536">
            <v>4.95381336105994</v>
          </cell>
          <cell r="CY536">
            <v>4.9221501089119</v>
          </cell>
          <cell r="CZ536">
            <v>4.91251907342244</v>
          </cell>
          <cell r="DA536">
            <v>4.73666127543923</v>
          </cell>
        </row>
        <row r="537">
          <cell r="A537">
            <v>8469.90204809311</v>
          </cell>
          <cell r="B537">
            <v>8418.66561183984</v>
          </cell>
          <cell r="C537">
            <v>7499.63678149602</v>
          </cell>
          <cell r="D537">
            <v>7538.42251486395</v>
          </cell>
          <cell r="E537">
            <v>7226.12217021235</v>
          </cell>
          <cell r="F537">
            <v>7880.37552094788</v>
          </cell>
          <cell r="G537">
            <v>7706.01550559953</v>
          </cell>
          <cell r="H537">
            <v>7194.15383610116</v>
          </cell>
          <cell r="I537">
            <v>8108.68882096172</v>
          </cell>
          <cell r="J537">
            <v>8423.24155392763</v>
          </cell>
          <cell r="K537">
            <v>8793.27577638336</v>
          </cell>
          <cell r="L537">
            <v>8148.49953283001</v>
          </cell>
          <cell r="M537">
            <v>8805.34281542913</v>
          </cell>
          <cell r="N537">
            <v>8772.95026468302</v>
          </cell>
          <cell r="O537">
            <v>8645.7813518622</v>
          </cell>
        </row>
        <row r="537">
          <cell r="Z537">
            <v>6969.51939957376</v>
          </cell>
          <cell r="AA537">
            <v>6927.35913202821</v>
          </cell>
          <cell r="AB537">
            <v>6171.12969448815</v>
          </cell>
          <cell r="AC537">
            <v>6203.04481223091</v>
          </cell>
          <cell r="AD537">
            <v>5946.06624291759</v>
          </cell>
          <cell r="AE537">
            <v>6484.42328580854</v>
          </cell>
          <cell r="AF537">
            <v>6340.94990175047</v>
          </cell>
          <cell r="AG537">
            <v>5919.76087084896</v>
          </cell>
          <cell r="AH537">
            <v>6672.29251553421</v>
          </cell>
          <cell r="AI537">
            <v>6931.12447866045</v>
          </cell>
          <cell r="AJ537">
            <v>7235.60978170974</v>
          </cell>
          <cell r="AK537">
            <v>6705.05104415727</v>
          </cell>
          <cell r="AL537">
            <v>7245.53923098168</v>
          </cell>
          <cell r="AM537">
            <v>7218.88478922488</v>
          </cell>
          <cell r="AN537">
            <v>7114.24294096089</v>
          </cell>
        </row>
        <row r="537"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</row>
        <row r="537">
          <cell r="BX537">
            <v>4.03282284630644</v>
          </cell>
          <cell r="BY537">
            <v>3.85808148877567</v>
          </cell>
          <cell r="BZ537">
            <v>3.39514998176229</v>
          </cell>
          <cell r="CA537">
            <v>3.38830848007607</v>
          </cell>
          <cell r="CB537">
            <v>3.24840924212622</v>
          </cell>
          <cell r="CC537">
            <v>3.6082949045545</v>
          </cell>
          <cell r="CD537">
            <v>3.50765516009842</v>
          </cell>
          <cell r="CE537">
            <v>3.40750066721926</v>
          </cell>
          <cell r="CF537">
            <v>3.82099001547453</v>
          </cell>
          <cell r="CG537">
            <v>3.88454591753769</v>
          </cell>
          <cell r="CH537">
            <v>4.07512133383008</v>
          </cell>
          <cell r="CI537">
            <v>3.63258672402027</v>
          </cell>
          <cell r="CJ537">
            <v>3.9952070862891</v>
          </cell>
          <cell r="CK537">
            <v>4.03405097194738</v>
          </cell>
          <cell r="CL537">
            <v>3.89939311017728</v>
          </cell>
          <cell r="CM537">
            <v>4.7347910942705</v>
          </cell>
          <cell r="CN537">
            <v>4.91930151562679</v>
          </cell>
          <cell r="CO537">
            <v>4.97981082816772</v>
          </cell>
          <cell r="CP537">
            <v>5.01567180825254</v>
          </cell>
          <cell r="CQ537">
            <v>5.01494461814998</v>
          </cell>
          <cell r="CR537">
            <v>4.92352862466045</v>
          </cell>
          <cell r="CS537">
            <v>4.95272901449082</v>
          </cell>
          <cell r="CT537">
            <v>4.75965363407196</v>
          </cell>
          <cell r="CU537">
            <v>4.78416677174876</v>
          </cell>
          <cell r="CV537">
            <v>4.88844321483865</v>
          </cell>
          <cell r="CW537">
            <v>4.86453943799725</v>
          </cell>
          <cell r="CX537">
            <v>5.0570032476401</v>
          </cell>
          <cell r="CY537">
            <v>4.96865168310627</v>
          </cell>
          <cell r="CZ537">
            <v>4.90270615898395</v>
          </cell>
          <cell r="DA537">
            <v>4.99848976490899</v>
          </cell>
        </row>
        <row r="538">
          <cell r="A538">
            <v>9704.32021326121</v>
          </cell>
          <cell r="B538">
            <v>10336.0617684734</v>
          </cell>
          <cell r="C538">
            <v>6113.2124656788</v>
          </cell>
          <cell r="D538">
            <v>7238.27479891305</v>
          </cell>
          <cell r="E538">
            <v>8667.8006291009</v>
          </cell>
          <cell r="F538">
            <v>7465.85070061712</v>
          </cell>
          <cell r="G538">
            <v>8690.7177245546</v>
          </cell>
          <cell r="H538">
            <v>8311.90400390269</v>
          </cell>
          <cell r="I538">
            <v>7392.69465017078</v>
          </cell>
          <cell r="J538">
            <v>8662.01086561545</v>
          </cell>
          <cell r="K538">
            <v>8074.38278119798</v>
          </cell>
          <cell r="L538">
            <v>8868.4572485759</v>
          </cell>
          <cell r="M538">
            <v>8933.05151183502</v>
          </cell>
          <cell r="N538">
            <v>7757.30437073153</v>
          </cell>
          <cell r="O538">
            <v>9306.71788162522</v>
          </cell>
        </row>
        <row r="538">
          <cell r="Z538">
            <v>7985.26920405494</v>
          </cell>
          <cell r="AA538">
            <v>8505.10225520098</v>
          </cell>
          <cell r="AB538">
            <v>5030.30054318713</v>
          </cell>
          <cell r="AC538">
            <v>5956.06612024845</v>
          </cell>
          <cell r="AD538">
            <v>7132.36166051731</v>
          </cell>
          <cell r="AE538">
            <v>6143.3285765078</v>
          </cell>
          <cell r="AF538">
            <v>7151.21915620493</v>
          </cell>
          <cell r="AG538">
            <v>6839.50958035422</v>
          </cell>
          <cell r="AH538">
            <v>6083.13159785481</v>
          </cell>
          <cell r="AI538">
            <v>7127.59751227786</v>
          </cell>
          <cell r="AJ538">
            <v>6644.06354567148</v>
          </cell>
          <cell r="AK538">
            <v>7297.47339311388</v>
          </cell>
          <cell r="AL538">
            <v>7350.62524402425</v>
          </cell>
          <cell r="AM538">
            <v>6383.15331077337</v>
          </cell>
          <cell r="AN538">
            <v>7658.09928545161</v>
          </cell>
        </row>
        <row r="538"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</row>
        <row r="538">
          <cell r="BX538">
            <v>4.4321124323648</v>
          </cell>
          <cell r="BY538">
            <v>4.76362186395521</v>
          </cell>
          <cell r="BZ538">
            <v>2.84975242003252</v>
          </cell>
          <cell r="CA538">
            <v>3.31159678742592</v>
          </cell>
          <cell r="CB538">
            <v>4.05882906405849</v>
          </cell>
          <cell r="CC538">
            <v>3.52102403723218</v>
          </cell>
          <cell r="CD538">
            <v>3.99373322716141</v>
          </cell>
          <cell r="CE538">
            <v>3.77729928913814</v>
          </cell>
          <cell r="CF538">
            <v>3.52532299229144</v>
          </cell>
          <cell r="CG538">
            <v>4.01119342308619</v>
          </cell>
          <cell r="CH538">
            <v>3.71784185277499</v>
          </cell>
          <cell r="CI538">
            <v>4.1196431381992</v>
          </cell>
          <cell r="CJ538">
            <v>4.01077526527533</v>
          </cell>
          <cell r="CK538">
            <v>3.63876593950286</v>
          </cell>
          <cell r="CL538">
            <v>4.22466117031189</v>
          </cell>
          <cell r="CM538">
            <v>4.93612249417829</v>
          </cell>
          <cell r="CN538">
            <v>4.89158264021024</v>
          </cell>
          <cell r="CO538">
            <v>4.83608513740401</v>
          </cell>
          <cell r="CP538">
            <v>4.92752904958201</v>
          </cell>
          <cell r="CQ538">
            <v>4.81437295577818</v>
          </cell>
          <cell r="CR538">
            <v>4.78015401710873</v>
          </cell>
          <cell r="CS538">
            <v>4.90578116651071</v>
          </cell>
          <cell r="CT538">
            <v>4.96078837750897</v>
          </cell>
          <cell r="CU538">
            <v>4.72754241332442</v>
          </cell>
          <cell r="CV538">
            <v>4.86829288879695</v>
          </cell>
          <cell r="CW538">
            <v>4.89609686064803</v>
          </cell>
          <cell r="CX538">
            <v>4.85310914529665</v>
          </cell>
          <cell r="CY538">
            <v>5.02114877217238</v>
          </cell>
          <cell r="CZ538">
            <v>4.80605006014266</v>
          </cell>
          <cell r="DA538">
            <v>4.9663376746484</v>
          </cell>
        </row>
        <row r="539">
          <cell r="A539">
            <v>9641.12215907624</v>
          </cell>
          <cell r="B539">
            <v>7494.39598357678</v>
          </cell>
          <cell r="C539">
            <v>8235.80871561141</v>
          </cell>
          <cell r="D539">
            <v>8202.77966706525</v>
          </cell>
          <cell r="E539">
            <v>7811.42167614765</v>
          </cell>
          <cell r="F539">
            <v>7588.48048723381</v>
          </cell>
          <cell r="G539">
            <v>8748.96848516649</v>
          </cell>
          <cell r="H539">
            <v>8277.67710714154</v>
          </cell>
          <cell r="I539">
            <v>6504.1933548221</v>
          </cell>
          <cell r="J539">
            <v>8133.86165866367</v>
          </cell>
          <cell r="K539">
            <v>9322.411158967</v>
          </cell>
          <cell r="L539">
            <v>7784.59574182705</v>
          </cell>
          <cell r="M539">
            <v>7717.78694594388</v>
          </cell>
          <cell r="N539">
            <v>7771.65197355212</v>
          </cell>
          <cell r="O539">
            <v>9430.08413933745</v>
          </cell>
        </row>
        <row r="539">
          <cell r="Z539">
            <v>7933.26623375416</v>
          </cell>
          <cell r="AA539">
            <v>6166.81726648603</v>
          </cell>
          <cell r="AB539">
            <v>6776.89402884596</v>
          </cell>
          <cell r="AC539">
            <v>6749.71584032797</v>
          </cell>
          <cell r="AD539">
            <v>6427.68412208721</v>
          </cell>
          <cell r="AE539">
            <v>6244.23537235239</v>
          </cell>
          <cell r="AF539">
            <v>7199.15121065129</v>
          </cell>
          <cell r="AG539">
            <v>6811.34573387647</v>
          </cell>
          <cell r="AH539">
            <v>5352.02196053933</v>
          </cell>
          <cell r="AI539">
            <v>6693.00616484325</v>
          </cell>
          <cell r="AJ539">
            <v>7671.01261080713</v>
          </cell>
          <cell r="AK539">
            <v>6405.61021041768</v>
          </cell>
          <cell r="AL539">
            <v>6350.63611551954</v>
          </cell>
          <cell r="AM539">
            <v>6394.95933823718</v>
          </cell>
          <cell r="AN539">
            <v>7759.61209179767</v>
          </cell>
        </row>
        <row r="539"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</row>
        <row r="539">
          <cell r="BX539">
            <v>4.42449275235945</v>
          </cell>
          <cell r="BY539">
            <v>3.52243212242366</v>
          </cell>
          <cell r="BZ539">
            <v>3.77165962229897</v>
          </cell>
          <cell r="CA539">
            <v>3.81470770555891</v>
          </cell>
          <cell r="CB539">
            <v>3.58746465461827</v>
          </cell>
          <cell r="CC539">
            <v>3.50723056845857</v>
          </cell>
          <cell r="CD539">
            <v>3.99023467749032</v>
          </cell>
          <cell r="CE539">
            <v>3.77791902093039</v>
          </cell>
          <cell r="CF539">
            <v>3.01135536607133</v>
          </cell>
          <cell r="CG539">
            <v>3.82711018753147</v>
          </cell>
          <cell r="CH539">
            <v>4.26600094307156</v>
          </cell>
          <cell r="CI539">
            <v>3.60121094208286</v>
          </cell>
          <cell r="CJ539">
            <v>3.53123064172201</v>
          </cell>
          <cell r="CK539">
            <v>3.54593328357408</v>
          </cell>
          <cell r="CL539">
            <v>4.31481592462119</v>
          </cell>
          <cell r="CM539">
            <v>4.91242210110922</v>
          </cell>
          <cell r="CN539">
            <v>4.79651251862009</v>
          </cell>
          <cell r="CO539">
            <v>4.92272230663943</v>
          </cell>
          <cell r="CP539">
            <v>4.84765114200872</v>
          </cell>
          <cell r="CQ539">
            <v>4.90878522315204</v>
          </cell>
          <cell r="CR539">
            <v>4.87777858823443</v>
          </cell>
          <cell r="CS539">
            <v>4.94299296686859</v>
          </cell>
          <cell r="CT539">
            <v>4.93955034115765</v>
          </cell>
          <cell r="CU539">
            <v>4.86926054284354</v>
          </cell>
          <cell r="CV539">
            <v>4.79134445908885</v>
          </cell>
          <cell r="CW539">
            <v>4.9265045148323</v>
          </cell>
          <cell r="CX539">
            <v>4.87325438500769</v>
          </cell>
          <cell r="CY539">
            <v>4.9271783186989</v>
          </cell>
          <cell r="CZ539">
            <v>4.94099441302968</v>
          </cell>
          <cell r="DA539">
            <v>4.92702622355113</v>
          </cell>
        </row>
        <row r="540">
          <cell r="A540">
            <v>9902.534263091</v>
          </cell>
          <cell r="B540">
            <v>7111.99265720676</v>
          </cell>
          <cell r="C540">
            <v>7525.62624983277</v>
          </cell>
          <cell r="D540">
            <v>6255.68491583724</v>
          </cell>
          <cell r="E540">
            <v>7311.62228154606</v>
          </cell>
          <cell r="F540">
            <v>7391.50764536877</v>
          </cell>
          <cell r="G540">
            <v>7448.6936149408</v>
          </cell>
          <cell r="H540">
            <v>7912.21844979681</v>
          </cell>
          <cell r="I540">
            <v>7850.58457058024</v>
          </cell>
          <cell r="J540">
            <v>9047.65697706138</v>
          </cell>
          <cell r="K540">
            <v>8859.69304531687</v>
          </cell>
          <cell r="L540">
            <v>9231.68418816704</v>
          </cell>
          <cell r="M540">
            <v>9115.66931655011</v>
          </cell>
          <cell r="N540">
            <v>10704.8661280367</v>
          </cell>
          <cell r="O540">
            <v>8814.56933904574</v>
          </cell>
        </row>
        <row r="540">
          <cell r="Z540">
            <v>8148.37105077202</v>
          </cell>
          <cell r="AA540">
            <v>5852.15395793014</v>
          </cell>
          <cell r="AB540">
            <v>6192.51531414811</v>
          </cell>
          <cell r="AC540">
            <v>5147.53501646036</v>
          </cell>
          <cell r="AD540">
            <v>6016.42062024361</v>
          </cell>
          <cell r="AE540">
            <v>6082.15486247488</v>
          </cell>
          <cell r="AF540">
            <v>6129.21074600842</v>
          </cell>
          <cell r="AG540">
            <v>6510.62546726138</v>
          </cell>
          <cell r="AH540">
            <v>6459.90958950602</v>
          </cell>
          <cell r="AI540">
            <v>7444.92916969623</v>
          </cell>
          <cell r="AJ540">
            <v>7290.26170586073</v>
          </cell>
          <cell r="AK540">
            <v>7596.35727483459</v>
          </cell>
          <cell r="AL540">
            <v>7500.89360904695</v>
          </cell>
          <cell r="AM540">
            <v>8808.57555678449</v>
          </cell>
          <cell r="AN540">
            <v>7253.13134184335</v>
          </cell>
        </row>
        <row r="540"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</row>
        <row r="540">
          <cell r="BX540">
            <v>4.47306591269425</v>
          </cell>
          <cell r="BY540">
            <v>3.38872363047825</v>
          </cell>
          <cell r="BZ540">
            <v>3.44612606757969</v>
          </cell>
          <cell r="CA540">
            <v>2.89182693729962</v>
          </cell>
          <cell r="CB540">
            <v>3.35706358824659</v>
          </cell>
          <cell r="CC540">
            <v>3.40995139900124</v>
          </cell>
          <cell r="CD540">
            <v>3.44206329994379</v>
          </cell>
          <cell r="CE540">
            <v>3.70900026435292</v>
          </cell>
          <cell r="CF540">
            <v>3.64813952481674</v>
          </cell>
          <cell r="CG540">
            <v>4.07930183731513</v>
          </cell>
          <cell r="CH540">
            <v>4.10183610809632</v>
          </cell>
          <cell r="CI540">
            <v>4.25860828724568</v>
          </cell>
          <cell r="CJ540">
            <v>4.25881468037598</v>
          </cell>
          <cell r="CK540">
            <v>4.8596473730117</v>
          </cell>
          <cell r="CL540">
            <v>4.0829433055886</v>
          </cell>
          <cell r="CM540">
            <v>4.99082836792896</v>
          </cell>
          <cell r="CN540">
            <v>4.73136799078959</v>
          </cell>
          <cell r="CO540">
            <v>4.92314995114014</v>
          </cell>
          <cell r="CP540">
            <v>4.87679102771773</v>
          </cell>
          <cell r="CQ540">
            <v>4.91004824059955</v>
          </cell>
          <cell r="CR540">
            <v>4.88670835140462</v>
          </cell>
          <cell r="CS540">
            <v>4.87857332795608</v>
          </cell>
          <cell r="CT540">
            <v>4.80920161120651</v>
          </cell>
          <cell r="CU540">
            <v>4.85134472423772</v>
          </cell>
          <cell r="CV540">
            <v>5.00013655076099</v>
          </cell>
          <cell r="CW540">
            <v>4.86936074863165</v>
          </cell>
          <cell r="CX540">
            <v>4.8870279526773</v>
          </cell>
          <cell r="CY540">
            <v>4.82537865386278</v>
          </cell>
          <cell r="CZ540">
            <v>4.96601540499463</v>
          </cell>
          <cell r="DA540">
            <v>4.86697738128752</v>
          </cell>
        </row>
        <row r="541">
          <cell r="A541">
            <v>10041.2622258329</v>
          </cell>
          <cell r="B541">
            <v>7437.99535283862</v>
          </cell>
          <cell r="C541">
            <v>7700.60440281923</v>
          </cell>
          <cell r="D541">
            <v>6895.25182352789</v>
          </cell>
          <cell r="E541">
            <v>6698.59507133139</v>
          </cell>
          <cell r="F541">
            <v>7335.58750524871</v>
          </cell>
          <cell r="G541">
            <v>7469.33314179101</v>
          </cell>
          <cell r="H541">
            <v>7002.04689330636</v>
          </cell>
          <cell r="I541">
            <v>8309.49467586917</v>
          </cell>
          <cell r="J541">
            <v>7482.54552575488</v>
          </cell>
          <cell r="K541">
            <v>7415.66061198573</v>
          </cell>
          <cell r="L541">
            <v>9140.79155962484</v>
          </cell>
          <cell r="M541">
            <v>7995.82578605054</v>
          </cell>
          <cell r="N541">
            <v>9016.65021310937</v>
          </cell>
          <cell r="O541">
            <v>8371.61439548547</v>
          </cell>
        </row>
        <row r="541">
          <cell r="Z541">
            <v>8262.52434582819</v>
          </cell>
          <cell r="AA541">
            <v>6120.40760462149</v>
          </cell>
          <cell r="AB541">
            <v>6336.49733717696</v>
          </cell>
          <cell r="AC541">
            <v>5673.80721478867</v>
          </cell>
          <cell r="AD541">
            <v>5511.98680155268</v>
          </cell>
          <cell r="AE541">
            <v>6036.14057574751</v>
          </cell>
          <cell r="AF541">
            <v>6146.19412810232</v>
          </cell>
          <cell r="AG541">
            <v>5761.68430077781</v>
          </cell>
          <cell r="AH541">
            <v>6837.52704757235</v>
          </cell>
          <cell r="AI541">
            <v>6157.06603262116</v>
          </cell>
          <cell r="AJ541">
            <v>6102.02930357683</v>
          </cell>
          <cell r="AK541">
            <v>7521.56562620558</v>
          </cell>
          <cell r="AL541">
            <v>6579.42236109301</v>
          </cell>
          <cell r="AM541">
            <v>7419.41503250143</v>
          </cell>
          <cell r="AN541">
            <v>6888.6427025709</v>
          </cell>
        </row>
        <row r="541"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</row>
        <row r="541">
          <cell r="BX541">
            <v>4.51857410440247</v>
          </cell>
          <cell r="BY541">
            <v>3.47063220163315</v>
          </cell>
          <cell r="BZ541">
            <v>3.53610945636809</v>
          </cell>
          <cell r="CA541">
            <v>3.16248769109771</v>
          </cell>
          <cell r="CB541">
            <v>3.11233273563532</v>
          </cell>
          <cell r="CC541">
            <v>3.38590358051202</v>
          </cell>
          <cell r="CD541">
            <v>3.38051830804931</v>
          </cell>
          <cell r="CE541">
            <v>3.24537744163812</v>
          </cell>
          <cell r="CF541">
            <v>3.84587878561973</v>
          </cell>
          <cell r="CG541">
            <v>3.36252424849632</v>
          </cell>
          <cell r="CH541">
            <v>3.45478351434143</v>
          </cell>
          <cell r="CI541">
            <v>4.12167242525006</v>
          </cell>
          <cell r="CJ541">
            <v>3.6721709289904</v>
          </cell>
          <cell r="CK541">
            <v>4.03520029553428</v>
          </cell>
          <cell r="CL541">
            <v>3.84906319424249</v>
          </cell>
          <cell r="CM541">
            <v>5.0097779696063</v>
          </cell>
          <cell r="CN541">
            <v>4.83146557701248</v>
          </cell>
          <cell r="CO541">
            <v>4.90942570964072</v>
          </cell>
          <cell r="CP541">
            <v>4.91533211166279</v>
          </cell>
          <cell r="CQ541">
            <v>4.85209487082731</v>
          </cell>
          <cell r="CR541">
            <v>4.88418262575077</v>
          </cell>
          <cell r="CS541">
            <v>4.98115569500194</v>
          </cell>
          <cell r="CT541">
            <v>4.86397552345078</v>
          </cell>
          <cell r="CU541">
            <v>4.87091555909453</v>
          </cell>
          <cell r="CV541">
            <v>5.01666986327883</v>
          </cell>
          <cell r="CW541">
            <v>4.83905530796684</v>
          </cell>
          <cell r="CX541">
            <v>4.99967658435199</v>
          </cell>
          <cell r="CY541">
            <v>4.90876242868192</v>
          </cell>
          <cell r="CZ541">
            <v>5.03746108838823</v>
          </cell>
          <cell r="DA541">
            <v>4.90326938095075</v>
          </cell>
        </row>
        <row r="542">
          <cell r="A542">
            <v>8918.89706721631</v>
          </cell>
          <cell r="B542">
            <v>8296.47807130818</v>
          </cell>
          <cell r="C542">
            <v>7451.56011416962</v>
          </cell>
          <cell r="D542">
            <v>7767.30294359627</v>
          </cell>
          <cell r="E542">
            <v>7178.09235428652</v>
          </cell>
          <cell r="F542">
            <v>6539.46571244361</v>
          </cell>
          <cell r="G542">
            <v>8112.52847146715</v>
          </cell>
          <cell r="H542">
            <v>8441.5285642027</v>
          </cell>
          <cell r="I542">
            <v>7373.85614603411</v>
          </cell>
          <cell r="J542">
            <v>7065.49918045956</v>
          </cell>
          <cell r="K542">
            <v>8921.83669922537</v>
          </cell>
          <cell r="L542">
            <v>8696.11249023816</v>
          </cell>
          <cell r="M542">
            <v>8332.59369201599</v>
          </cell>
          <cell r="N542">
            <v>9710.18124078345</v>
          </cell>
          <cell r="O542">
            <v>8924.67240197339</v>
          </cell>
        </row>
        <row r="542">
          <cell r="Z542">
            <v>7338.97815816656</v>
          </cell>
          <cell r="AA542">
            <v>6826.81624153359</v>
          </cell>
          <cell r="AB542">
            <v>6131.56946537385</v>
          </cell>
          <cell r="AC542">
            <v>6391.3807078735</v>
          </cell>
          <cell r="AD542">
            <v>5906.54456581291</v>
          </cell>
          <cell r="AE542">
            <v>5381.0460719536</v>
          </cell>
          <cell r="AF542">
            <v>6675.45199937868</v>
          </cell>
          <cell r="AG542">
            <v>6946.17207568679</v>
          </cell>
          <cell r="AH542">
            <v>6067.63020016521</v>
          </cell>
          <cell r="AI542">
            <v>5813.89646849244</v>
          </cell>
          <cell r="AJ542">
            <v>7341.39705536259</v>
          </cell>
          <cell r="AK542">
            <v>7155.65827768168</v>
          </cell>
          <cell r="AL542">
            <v>6856.53423800173</v>
          </cell>
          <cell r="AM542">
            <v>7990.0919924161</v>
          </cell>
          <cell r="AN542">
            <v>7343.73043362382</v>
          </cell>
        </row>
        <row r="542"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</row>
        <row r="542">
          <cell r="BX542">
            <v>4.08410202530267</v>
          </cell>
          <cell r="BY542">
            <v>3.78167704226405</v>
          </cell>
          <cell r="BZ542">
            <v>3.38336862017592</v>
          </cell>
          <cell r="CA542">
            <v>3.63349170863356</v>
          </cell>
          <cell r="CB542">
            <v>3.29051712029737</v>
          </cell>
          <cell r="CC542">
            <v>3.00794376112053</v>
          </cell>
          <cell r="CD542">
            <v>3.66291202218944</v>
          </cell>
          <cell r="CE542">
            <v>3.86785582307429</v>
          </cell>
          <cell r="CF542">
            <v>3.50119630712069</v>
          </cell>
          <cell r="CG542">
            <v>3.19229678050582</v>
          </cell>
          <cell r="CH542">
            <v>4.11686830891439</v>
          </cell>
          <cell r="CI542">
            <v>4.03346642306425</v>
          </cell>
          <cell r="CJ542">
            <v>3.84777855293188</v>
          </cell>
          <cell r="CK542">
            <v>4.45954144599518</v>
          </cell>
          <cell r="CL542">
            <v>4.19002041665503</v>
          </cell>
          <cell r="CM542">
            <v>4.92318491307494</v>
          </cell>
          <cell r="CN542">
            <v>4.94584966726568</v>
          </cell>
          <cell r="CO542">
            <v>4.96511682259605</v>
          </cell>
          <cell r="CP542">
            <v>4.81922995303902</v>
          </cell>
          <cell r="CQ542">
            <v>4.91786345043451</v>
          </cell>
          <cell r="CR542">
            <v>4.90121928757841</v>
          </cell>
          <cell r="CS542">
            <v>4.99299723186007</v>
          </cell>
          <cell r="CT542">
            <v>4.92019591656161</v>
          </cell>
          <cell r="CU542">
            <v>4.74798980857066</v>
          </cell>
          <cell r="CV542">
            <v>4.98966248144317</v>
          </cell>
          <cell r="CW542">
            <v>4.88561087720059</v>
          </cell>
          <cell r="CX542">
            <v>4.86047016889048</v>
          </cell>
          <cell r="CY542">
            <v>4.88204428897818</v>
          </cell>
          <cell r="CZ542">
            <v>4.90872509158524</v>
          </cell>
          <cell r="DA542">
            <v>4.80184042235541</v>
          </cell>
        </row>
        <row r="543">
          <cell r="A543">
            <v>10056.7493582489</v>
          </cell>
          <cell r="B543">
            <v>6546.03803413893</v>
          </cell>
          <cell r="C543">
            <v>6540.7153485643</v>
          </cell>
          <cell r="D543">
            <v>7630.22897910374</v>
          </cell>
          <cell r="E543">
            <v>5959.98402932463</v>
          </cell>
          <cell r="F543">
            <v>7029.31519474798</v>
          </cell>
          <cell r="G543">
            <v>9236.65898614968</v>
          </cell>
          <cell r="H543">
            <v>8229.18245561233</v>
          </cell>
          <cell r="I543">
            <v>8761.08091510942</v>
          </cell>
          <cell r="J543">
            <v>9085.50289618286</v>
          </cell>
          <cell r="K543">
            <v>7330.027995036</v>
          </cell>
          <cell r="L543">
            <v>8088.47176318877</v>
          </cell>
          <cell r="M543">
            <v>8216.44521062123</v>
          </cell>
          <cell r="N543">
            <v>7417.74900644382</v>
          </cell>
          <cell r="O543">
            <v>9315.63135108611</v>
          </cell>
        </row>
        <row r="543">
          <cell r="Z543">
            <v>8275.26804335908</v>
          </cell>
          <cell r="AA543">
            <v>5386.45415380575</v>
          </cell>
          <cell r="AB543">
            <v>5382.07434396148</v>
          </cell>
          <cell r="AC543">
            <v>6278.58841709108</v>
          </cell>
          <cell r="AD543">
            <v>4904.21542984427</v>
          </cell>
          <cell r="AE543">
            <v>5784.12221739262</v>
          </cell>
          <cell r="AF543">
            <v>7600.45082288888</v>
          </cell>
          <cell r="AG543">
            <v>6771.44156347528</v>
          </cell>
          <cell r="AH543">
            <v>7209.11801014718</v>
          </cell>
          <cell r="AI543">
            <v>7476.07095457332</v>
          </cell>
          <cell r="AJ543">
            <v>6031.56589305819</v>
          </cell>
          <cell r="AK543">
            <v>6655.65676513819</v>
          </cell>
          <cell r="AL543">
            <v>6760.96063045404</v>
          </cell>
          <cell r="AM543">
            <v>6103.74775387377</v>
          </cell>
          <cell r="AN543">
            <v>7665.43379746514</v>
          </cell>
        </row>
        <row r="543"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</row>
        <row r="543">
          <cell r="BX543">
            <v>4.54248451337988</v>
          </cell>
          <cell r="BY543">
            <v>3.08863162370985</v>
          </cell>
          <cell r="BZ543">
            <v>3.00670457601714</v>
          </cell>
          <cell r="CA543">
            <v>3.6273528747663</v>
          </cell>
          <cell r="CB543">
            <v>2.76616083245145</v>
          </cell>
          <cell r="CC543">
            <v>3.24335431660499</v>
          </cell>
          <cell r="CD543">
            <v>4.18785791077475</v>
          </cell>
          <cell r="CE543">
            <v>3.74138741911125</v>
          </cell>
          <cell r="CF543">
            <v>3.99778327662079</v>
          </cell>
          <cell r="CG543">
            <v>4.35430600750062</v>
          </cell>
          <cell r="CH543">
            <v>3.30879417099641</v>
          </cell>
          <cell r="CI543">
            <v>3.73075675110693</v>
          </cell>
          <cell r="CJ543">
            <v>3.97608190286168</v>
          </cell>
          <cell r="CK543">
            <v>3.3817613667098</v>
          </cell>
          <cell r="CL543">
            <v>4.25130499460839</v>
          </cell>
          <cell r="CM543">
            <v>4.9910940093025</v>
          </cell>
          <cell r="CN543">
            <v>4.77797628156061</v>
          </cell>
          <cell r="CO543">
            <v>4.90417624636437</v>
          </cell>
          <cell r="CP543">
            <v>4.74219429305665</v>
          </cell>
          <cell r="CQ543">
            <v>4.85734831448685</v>
          </cell>
          <cell r="CR543">
            <v>4.8859633076491</v>
          </cell>
          <cell r="CS543">
            <v>4.97226825338238</v>
          </cell>
          <cell r="CT543">
            <v>4.95856018537095</v>
          </cell>
          <cell r="CU543">
            <v>4.94048998665919</v>
          </cell>
          <cell r="CV543">
            <v>4.70393815722431</v>
          </cell>
          <cell r="CW543">
            <v>4.99421759383626</v>
          </cell>
          <cell r="CX543">
            <v>4.8876614814036</v>
          </cell>
          <cell r="CY543">
            <v>4.65865147197585</v>
          </cell>
          <cell r="CZ543">
            <v>4.94493690494353</v>
          </cell>
          <cell r="DA543">
            <v>4.9399392687281</v>
          </cell>
        </row>
        <row r="544">
          <cell r="A544">
            <v>9857.76379672538</v>
          </cell>
          <cell r="B544">
            <v>7145.38628863049</v>
          </cell>
          <cell r="C544">
            <v>7568.30887368588</v>
          </cell>
          <cell r="D544">
            <v>6575.86681701723</v>
          </cell>
          <cell r="E544">
            <v>7482.25132993186</v>
          </cell>
          <cell r="F544">
            <v>6692.35028732977</v>
          </cell>
          <cell r="G544">
            <v>7659.81472312286</v>
          </cell>
          <cell r="H544">
            <v>7829.87263690663</v>
          </cell>
          <cell r="I544">
            <v>8438.73124761305</v>
          </cell>
          <cell r="J544">
            <v>9179.24006108912</v>
          </cell>
          <cell r="K544">
            <v>8620.33302708482</v>
          </cell>
          <cell r="L544">
            <v>8681.42559997039</v>
          </cell>
          <cell r="M544">
            <v>8508.89959859664</v>
          </cell>
          <cell r="N544">
            <v>7525.52414011881</v>
          </cell>
          <cell r="O544">
            <v>9617.89146320761</v>
          </cell>
        </row>
        <row r="544">
          <cell r="Z544">
            <v>8111.53135273402</v>
          </cell>
          <cell r="AA544">
            <v>5879.63214607309</v>
          </cell>
          <cell r="AB544">
            <v>6227.63701606153</v>
          </cell>
          <cell r="AC544">
            <v>5410.99898085989</v>
          </cell>
          <cell r="AD544">
            <v>6156.82395148679</v>
          </cell>
          <cell r="AE544">
            <v>5506.84823643135</v>
          </cell>
          <cell r="AF544">
            <v>6302.93325788395</v>
          </cell>
          <cell r="AG544">
            <v>6442.86662694031</v>
          </cell>
          <cell r="AH544">
            <v>6943.87028375017</v>
          </cell>
          <cell r="AI544">
            <v>7553.20325026762</v>
          </cell>
          <cell r="AJ544">
            <v>7093.30260514408</v>
          </cell>
          <cell r="AK544">
            <v>7143.57306511849</v>
          </cell>
          <cell r="AL544">
            <v>7001.60881255952</v>
          </cell>
          <cell r="AM544">
            <v>6192.43129244062</v>
          </cell>
          <cell r="AN544">
            <v>7914.15068972512</v>
          </cell>
        </row>
        <row r="544"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</row>
        <row r="544">
          <cell r="BX544">
            <v>4.49395126531603</v>
          </cell>
          <cell r="BY544">
            <v>3.25511921738271</v>
          </cell>
          <cell r="BZ544">
            <v>3.48264860083045</v>
          </cell>
          <cell r="CA544">
            <v>2.99352022338453</v>
          </cell>
          <cell r="CB544">
            <v>3.29665154948199</v>
          </cell>
          <cell r="CC544">
            <v>3.09342622551661</v>
          </cell>
          <cell r="CD544">
            <v>3.49304663065524</v>
          </cell>
          <cell r="CE544">
            <v>3.68898073470471</v>
          </cell>
          <cell r="CF544">
            <v>3.95688142626312</v>
          </cell>
          <cell r="CG544">
            <v>4.14038525995878</v>
          </cell>
          <cell r="CH544">
            <v>4.00650929753216</v>
          </cell>
          <cell r="CI544">
            <v>4.00058460833231</v>
          </cell>
          <cell r="CJ544">
            <v>3.84269571933458</v>
          </cell>
          <cell r="CK544">
            <v>3.4187947100951</v>
          </cell>
          <cell r="CL544">
            <v>4.36762175189432</v>
          </cell>
          <cell r="CM544">
            <v>4.94517458181013</v>
          </cell>
          <cell r="CN544">
            <v>4.94869162889531</v>
          </cell>
          <cell r="CO544">
            <v>4.89915038170026</v>
          </cell>
          <cell r="CP544">
            <v>4.95224806776848</v>
          </cell>
          <cell r="CQ544">
            <v>5.11671026579733</v>
          </cell>
          <cell r="CR544">
            <v>4.87719904804198</v>
          </cell>
          <cell r="CS544">
            <v>4.9436243261182</v>
          </cell>
          <cell r="CT544">
            <v>4.78497738489559</v>
          </cell>
          <cell r="CU544">
            <v>4.8079030170048</v>
          </cell>
          <cell r="CV544">
            <v>4.99801497582999</v>
          </cell>
          <cell r="CW544">
            <v>4.85053305117459</v>
          </cell>
          <cell r="CX544">
            <v>4.89214326685063</v>
          </cell>
          <cell r="CY544">
            <v>4.9919356874671</v>
          </cell>
          <cell r="CZ544">
            <v>4.96244045735548</v>
          </cell>
          <cell r="DA544">
            <v>4.96439615449295</v>
          </cell>
        </row>
        <row r="545">
          <cell r="A545">
            <v>9264.04838110324</v>
          </cell>
          <cell r="B545">
            <v>7819.91745851265</v>
          </cell>
          <cell r="C545">
            <v>6762.04782022876</v>
          </cell>
          <cell r="D545">
            <v>7594.12157289945</v>
          </cell>
          <cell r="E545">
            <v>8352.70882604838</v>
          </cell>
          <cell r="F545">
            <v>7258.33641774721</v>
          </cell>
          <cell r="G545">
            <v>9559.115766901</v>
          </cell>
          <cell r="H545">
            <v>8004.32038176624</v>
          </cell>
          <cell r="I545">
            <v>8190.69000441235</v>
          </cell>
          <cell r="J545">
            <v>7635.66328595058</v>
          </cell>
          <cell r="K545">
            <v>8716.97488497744</v>
          </cell>
          <cell r="L545">
            <v>8565.37141315901</v>
          </cell>
          <cell r="M545">
            <v>8486.27374693062</v>
          </cell>
          <cell r="N545">
            <v>9040.72176624057</v>
          </cell>
          <cell r="O545">
            <v>9454.41389664509</v>
          </cell>
        </row>
        <row r="545">
          <cell r="Z545">
            <v>7622.98838216495</v>
          </cell>
          <cell r="AA545">
            <v>6434.6749372904</v>
          </cell>
          <cell r="AB545">
            <v>5564.1993492168</v>
          </cell>
          <cell r="AC545">
            <v>6248.87717998584</v>
          </cell>
          <cell r="AD545">
            <v>6873.08611971981</v>
          </cell>
          <cell r="AE545">
            <v>5972.57396660342</v>
          </cell>
          <cell r="AF545">
            <v>7865.78668819282</v>
          </cell>
          <cell r="AG545">
            <v>6586.41219985336</v>
          </cell>
          <cell r="AH545">
            <v>6739.76777505931</v>
          </cell>
          <cell r="AI545">
            <v>6283.06007529648</v>
          </cell>
          <cell r="AJ545">
            <v>7172.82504821001</v>
          </cell>
          <cell r="AK545">
            <v>7048.07704854227</v>
          </cell>
          <cell r="AL545">
            <v>6982.99096890291</v>
          </cell>
          <cell r="AM545">
            <v>7439.22248193509</v>
          </cell>
          <cell r="AN545">
            <v>7779.63200638225</v>
          </cell>
        </row>
        <row r="545"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</row>
        <row r="545">
          <cell r="BX545">
            <v>4.30651910709638</v>
          </cell>
          <cell r="BY545">
            <v>3.6175186103043</v>
          </cell>
          <cell r="BZ545">
            <v>3.19776243244232</v>
          </cell>
          <cell r="CA545">
            <v>3.50043820107102</v>
          </cell>
          <cell r="CB545">
            <v>3.76261209295767</v>
          </cell>
          <cell r="CC545">
            <v>3.36704293746389</v>
          </cell>
          <cell r="CD545">
            <v>4.3049940371307</v>
          </cell>
          <cell r="CE545">
            <v>3.66858598180417</v>
          </cell>
          <cell r="CF545">
            <v>3.71652011211292</v>
          </cell>
          <cell r="CG545">
            <v>3.59185358350348</v>
          </cell>
          <cell r="CH545">
            <v>3.95877888193316</v>
          </cell>
          <cell r="CI545">
            <v>3.92034322125479</v>
          </cell>
          <cell r="CJ545">
            <v>3.84166877515218</v>
          </cell>
          <cell r="CK545">
            <v>4.12264218633299</v>
          </cell>
          <cell r="CL545">
            <v>4.40441410499108</v>
          </cell>
          <cell r="CM545">
            <v>4.84960107172162</v>
          </cell>
          <cell r="CN545">
            <v>4.87329805389789</v>
          </cell>
          <cell r="CO545">
            <v>4.76720272401009</v>
          </cell>
          <cell r="CP545">
            <v>4.89087664703744</v>
          </cell>
          <cell r="CQ545">
            <v>5.00460118277493</v>
          </cell>
          <cell r="CR545">
            <v>4.8598181403602</v>
          </cell>
          <cell r="CS545">
            <v>5.00583748310137</v>
          </cell>
          <cell r="CT545">
            <v>4.91877933912586</v>
          </cell>
          <cell r="CU545">
            <v>4.96838887855379</v>
          </cell>
          <cell r="CV545">
            <v>4.79247352928011</v>
          </cell>
          <cell r="CW545">
            <v>4.96404978925009</v>
          </cell>
          <cell r="CX545">
            <v>4.92553815908292</v>
          </cell>
          <cell r="CY545">
            <v>4.97999260902587</v>
          </cell>
          <cell r="CZ545">
            <v>4.9437789010463</v>
          </cell>
          <cell r="DA545">
            <v>4.83924984876085</v>
          </cell>
        </row>
        <row r="546">
          <cell r="A546">
            <v>8294.11176211605</v>
          </cell>
          <cell r="B546">
            <v>8597.03014546808</v>
          </cell>
          <cell r="C546">
            <v>8084.57999869601</v>
          </cell>
          <cell r="D546">
            <v>7461.99423674424</v>
          </cell>
          <cell r="E546">
            <v>6455.60761007992</v>
          </cell>
          <cell r="F546">
            <v>8314.63097251629</v>
          </cell>
          <cell r="G546">
            <v>7643.59495744204</v>
          </cell>
          <cell r="H546">
            <v>7792.255834353</v>
          </cell>
          <cell r="I546">
            <v>8494.71707492242</v>
          </cell>
          <cell r="J546">
            <v>7670.24220618323</v>
          </cell>
          <cell r="K546">
            <v>9162.80864149408</v>
          </cell>
          <cell r="L546">
            <v>7794.75224406849</v>
          </cell>
          <cell r="M546">
            <v>7604.17759491897</v>
          </cell>
          <cell r="N546">
            <v>9230.24035318389</v>
          </cell>
          <cell r="O546">
            <v>9440.90923512655</v>
          </cell>
        </row>
        <row r="546">
          <cell r="Z546">
            <v>6824.86910711264</v>
          </cell>
          <cell r="AA546">
            <v>7074.12766255659</v>
          </cell>
          <cell r="AB546">
            <v>6652.454398927</v>
          </cell>
          <cell r="AC546">
            <v>6140.15525766384</v>
          </cell>
          <cell r="AD546">
            <v>5312.04283343719</v>
          </cell>
          <cell r="AE546">
            <v>6841.75348595626</v>
          </cell>
          <cell r="AF546">
            <v>6289.58670783802</v>
          </cell>
          <cell r="AG546">
            <v>6411.91337226761</v>
          </cell>
          <cell r="AH546">
            <v>6989.93862165045</v>
          </cell>
          <cell r="AI546">
            <v>6311.5135868022</v>
          </cell>
          <cell r="AJ546">
            <v>7539.68253928656</v>
          </cell>
          <cell r="AK546">
            <v>6413.9675608335</v>
          </cell>
          <cell r="AL546">
            <v>6257.15184953333</v>
          </cell>
          <cell r="AM546">
            <v>7595.1692049056</v>
          </cell>
          <cell r="AN546">
            <v>7768.51959918984</v>
          </cell>
        </row>
        <row r="546"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</row>
        <row r="546">
          <cell r="BX546">
            <v>3.83576447016673</v>
          </cell>
          <cell r="BY546">
            <v>3.99465055856758</v>
          </cell>
          <cell r="BZ546">
            <v>3.64832170741835</v>
          </cell>
          <cell r="CA546">
            <v>3.46382605914299</v>
          </cell>
          <cell r="CB546">
            <v>2.98171277873985</v>
          </cell>
          <cell r="CC546">
            <v>3.75774752065846</v>
          </cell>
          <cell r="CD546">
            <v>3.48920455816404</v>
          </cell>
          <cell r="CE546">
            <v>3.54613552055804</v>
          </cell>
          <cell r="CF546">
            <v>3.91099032744999</v>
          </cell>
          <cell r="CG546">
            <v>3.52549569001726</v>
          </cell>
          <cell r="CH546">
            <v>4.1949022914675</v>
          </cell>
          <cell r="CI546">
            <v>3.61753903181348</v>
          </cell>
          <cell r="CJ546">
            <v>3.46986240727512</v>
          </cell>
          <cell r="CK546">
            <v>4.20969273828023</v>
          </cell>
          <cell r="CL546">
            <v>4.49501279992006</v>
          </cell>
          <cell r="CM546">
            <v>4.87471837016187</v>
          </cell>
          <cell r="CN546">
            <v>4.85178149980334</v>
          </cell>
          <cell r="CO546">
            <v>4.99569498647937</v>
          </cell>
          <cell r="CP546">
            <v>4.85657850147471</v>
          </cell>
          <cell r="CQ546">
            <v>4.88093357387952</v>
          </cell>
          <cell r="CR546">
            <v>4.98823563729629</v>
          </cell>
          <cell r="CS546">
            <v>4.93858818472446</v>
          </cell>
          <cell r="CT546">
            <v>4.95381122621442</v>
          </cell>
          <cell r="CU546">
            <v>4.89659016470424</v>
          </cell>
          <cell r="CV546">
            <v>4.90479057881043</v>
          </cell>
          <cell r="CW546">
            <v>4.92423018605513</v>
          </cell>
          <cell r="CX546">
            <v>4.8575879101125</v>
          </cell>
          <cell r="CY546">
            <v>4.94050765344486</v>
          </cell>
          <cell r="CZ546">
            <v>4.94304075068123</v>
          </cell>
          <cell r="DA546">
            <v>4.73493987394755</v>
          </cell>
        </row>
        <row r="547">
          <cell r="A547">
            <v>8870.09795334723</v>
          </cell>
          <cell r="B547">
            <v>8017.6849683682</v>
          </cell>
          <cell r="C547">
            <v>7249.52153666523</v>
          </cell>
          <cell r="D547">
            <v>7373.21468629305</v>
          </cell>
          <cell r="E547">
            <v>8806.99746457813</v>
          </cell>
          <cell r="F547">
            <v>7281.18751747954</v>
          </cell>
          <cell r="G547">
            <v>8311.74104702298</v>
          </cell>
          <cell r="H547">
            <v>8088.97027817337</v>
          </cell>
          <cell r="I547">
            <v>6880.53195244103</v>
          </cell>
          <cell r="J547">
            <v>7564.01117080514</v>
          </cell>
          <cell r="K547">
            <v>8138.40023515416</v>
          </cell>
          <cell r="L547">
            <v>10880.6372005974</v>
          </cell>
          <cell r="M547">
            <v>9172.92128929415</v>
          </cell>
          <cell r="N547">
            <v>9646.79386059828</v>
          </cell>
          <cell r="O547">
            <v>8893.83813342338</v>
          </cell>
        </row>
        <row r="547">
          <cell r="Z547">
            <v>7298.82345875429</v>
          </cell>
          <cell r="AA547">
            <v>6597.40934540012</v>
          </cell>
          <cell r="AB547">
            <v>5965.32057874168</v>
          </cell>
          <cell r="AC547">
            <v>6067.10237043543</v>
          </cell>
          <cell r="AD547">
            <v>7246.90077085286</v>
          </cell>
          <cell r="AE547">
            <v>5991.37715724031</v>
          </cell>
          <cell r="AF547">
            <v>6839.37549012176</v>
          </cell>
          <cell r="AG547">
            <v>6656.06697175408</v>
          </cell>
          <cell r="AH547">
            <v>5661.6948637229</v>
          </cell>
          <cell r="AI547">
            <v>6224.10062054823</v>
          </cell>
          <cell r="AJ547">
            <v>6696.74076492685</v>
          </cell>
          <cell r="AK547">
            <v>8953.21003934873</v>
          </cell>
          <cell r="AL547">
            <v>7548.00380376205</v>
          </cell>
          <cell r="AM547">
            <v>7937.93323386372</v>
          </cell>
          <cell r="AN547">
            <v>7318.35823550267</v>
          </cell>
        </row>
        <row r="547"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</row>
        <row r="547">
          <cell r="BX547">
            <v>4.07190644439082</v>
          </cell>
          <cell r="BY547">
            <v>3.62884258990843</v>
          </cell>
          <cell r="BZ547">
            <v>3.37362190425648</v>
          </cell>
          <cell r="CA547">
            <v>3.38290447730049</v>
          </cell>
          <cell r="CB547">
            <v>4.00615081362904</v>
          </cell>
          <cell r="CC547">
            <v>3.3686788362456</v>
          </cell>
          <cell r="CD547">
            <v>3.88678926258285</v>
          </cell>
          <cell r="CE547">
            <v>3.71949800831812</v>
          </cell>
          <cell r="CF547">
            <v>3.20193056371585</v>
          </cell>
          <cell r="CG547">
            <v>3.42027411638094</v>
          </cell>
          <cell r="CH547">
            <v>3.66428235574647</v>
          </cell>
          <cell r="CI547">
            <v>4.98947425036431</v>
          </cell>
          <cell r="CJ547">
            <v>4.18230918921238</v>
          </cell>
          <cell r="CK547">
            <v>4.44851623286136</v>
          </cell>
          <cell r="CL547">
            <v>4.18533852054188</v>
          </cell>
          <cell r="CM547">
            <v>4.91091258417123</v>
          </cell>
          <cell r="CN547">
            <v>4.98095292070597</v>
          </cell>
          <cell r="CO547">
            <v>4.84445042010392</v>
          </cell>
          <cell r="CP547">
            <v>4.91358783161085</v>
          </cell>
          <cell r="CQ547">
            <v>4.95600979182441</v>
          </cell>
          <cell r="CR547">
            <v>4.87275063476783</v>
          </cell>
          <cell r="CS547">
            <v>4.820949574451</v>
          </cell>
          <cell r="CT547">
            <v>4.90275835121627</v>
          </cell>
          <cell r="CU547">
            <v>4.84441884939625</v>
          </cell>
          <cell r="CV547">
            <v>4.98566193440041</v>
          </cell>
          <cell r="CW547">
            <v>5.0070472717883</v>
          </cell>
          <cell r="CX547">
            <v>4.9162178904455</v>
          </cell>
          <cell r="CY547">
            <v>4.94450829446084</v>
          </cell>
          <cell r="CZ547">
            <v>4.8887676578331</v>
          </cell>
          <cell r="DA547">
            <v>4.79060330179166</v>
          </cell>
        </row>
        <row r="548">
          <cell r="A548">
            <v>9553.97278697326</v>
          </cell>
          <cell r="B548">
            <v>9073.62595580126</v>
          </cell>
          <cell r="C548">
            <v>8252.26085372423</v>
          </cell>
          <cell r="D548">
            <v>9205.95441693638</v>
          </cell>
          <cell r="E548">
            <v>7806.67058517781</v>
          </cell>
          <cell r="F548">
            <v>6998.31189631148</v>
          </cell>
          <cell r="G548">
            <v>7840.20438910853</v>
          </cell>
          <cell r="H548">
            <v>7890.78130326213</v>
          </cell>
          <cell r="I548">
            <v>7412.36022098976</v>
          </cell>
          <cell r="J548">
            <v>8959.49856318756</v>
          </cell>
          <cell r="K548">
            <v>9394.80716037691</v>
          </cell>
          <cell r="L548">
            <v>8304.91650687029</v>
          </cell>
          <cell r="M548">
            <v>10251.626629919</v>
          </cell>
          <cell r="N548">
            <v>9287.23000323967</v>
          </cell>
          <cell r="O548">
            <v>10213.3148415568</v>
          </cell>
        </row>
        <row r="548">
          <cell r="Z548">
            <v>7861.55475042371</v>
          </cell>
          <cell r="AA548">
            <v>7466.29792934504</v>
          </cell>
          <cell r="AB548">
            <v>6790.43178820737</v>
          </cell>
          <cell r="AC548">
            <v>7575.18534879336</v>
          </cell>
          <cell r="AD548">
            <v>6423.77465294631</v>
          </cell>
          <cell r="AE548">
            <v>5758.61093182202</v>
          </cell>
          <cell r="AF548">
            <v>6451.36818303788</v>
          </cell>
          <cell r="AG548">
            <v>6492.98575811284</v>
          </cell>
          <cell r="AH548">
            <v>6099.31355327157</v>
          </cell>
          <cell r="AI548">
            <v>7372.38738913719</v>
          </cell>
          <cell r="AJ548">
            <v>7730.58417768157</v>
          </cell>
          <cell r="AK548">
            <v>6833.75986851041</v>
          </cell>
          <cell r="AL548">
            <v>8435.62419833331</v>
          </cell>
          <cell r="AM548">
            <v>7642.06354552293</v>
          </cell>
          <cell r="AN548">
            <v>8404.09906962391</v>
          </cell>
        </row>
        <row r="548"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</row>
        <row r="548">
          <cell r="BX548">
            <v>4.50698933025732</v>
          </cell>
          <cell r="BY548">
            <v>4.16731921795569</v>
          </cell>
          <cell r="BZ548">
            <v>3.77131699947597</v>
          </cell>
          <cell r="CA548">
            <v>4.23616381421102</v>
          </cell>
          <cell r="CB548">
            <v>3.61961596421153</v>
          </cell>
          <cell r="CC548">
            <v>3.25940348701401</v>
          </cell>
          <cell r="CD548">
            <v>3.48773123684998</v>
          </cell>
          <cell r="CE548">
            <v>3.52136374713903</v>
          </cell>
          <cell r="CF548">
            <v>3.39281330661338</v>
          </cell>
          <cell r="CG548">
            <v>4.19559598011545</v>
          </cell>
          <cell r="CH548">
            <v>4.20188419773597</v>
          </cell>
          <cell r="CI548">
            <v>3.7298565816715</v>
          </cell>
          <cell r="CJ548">
            <v>4.67388748550212</v>
          </cell>
          <cell r="CK548">
            <v>4.20875241815025</v>
          </cell>
          <cell r="CL548">
            <v>4.66198125505774</v>
          </cell>
          <cell r="CM548">
            <v>4.77891217113547</v>
          </cell>
          <cell r="CN548">
            <v>4.90857783996771</v>
          </cell>
          <cell r="CO548">
            <v>4.93300422902729</v>
          </cell>
          <cell r="CP548">
            <v>4.89922802154736</v>
          </cell>
          <cell r="CQ548">
            <v>4.86222372340695</v>
          </cell>
          <cell r="CR548">
            <v>4.84046124219518</v>
          </cell>
          <cell r="CS548">
            <v>5.06775898803343</v>
          </cell>
          <cell r="CT548">
            <v>5.05173658684773</v>
          </cell>
          <cell r="CU548">
            <v>4.92524833552806</v>
          </cell>
          <cell r="CV548">
            <v>4.81417222006173</v>
          </cell>
          <cell r="CW548">
            <v>5.04052031942992</v>
          </cell>
          <cell r="CX548">
            <v>5.01966479589156</v>
          </cell>
          <cell r="CY548">
            <v>4.94477011806651</v>
          </cell>
          <cell r="CZ548">
            <v>4.97467142719097</v>
          </cell>
          <cell r="DA548">
            <v>4.93887205850392</v>
          </cell>
        </row>
        <row r="549">
          <cell r="A549">
            <v>9289.55901098304</v>
          </cell>
          <cell r="B549">
            <v>7140.93326115124</v>
          </cell>
          <cell r="C549">
            <v>7458.74280051727</v>
          </cell>
          <cell r="D549">
            <v>8493.63183132758</v>
          </cell>
          <cell r="E549">
            <v>7107.45813010393</v>
          </cell>
          <cell r="F549">
            <v>8473.6992920896</v>
          </cell>
          <cell r="G549">
            <v>8006.00061282722</v>
          </cell>
          <cell r="H549">
            <v>6801.02226968819</v>
          </cell>
          <cell r="I549">
            <v>8202.03971649968</v>
          </cell>
          <cell r="J549">
            <v>7522.57625814472</v>
          </cell>
          <cell r="K549">
            <v>7009.04575353546</v>
          </cell>
          <cell r="L549">
            <v>9074.82919379883</v>
          </cell>
          <cell r="M549">
            <v>9313.40374681305</v>
          </cell>
          <cell r="N549">
            <v>7775.54579195841</v>
          </cell>
          <cell r="O549">
            <v>8755.13826604116</v>
          </cell>
        </row>
        <row r="549">
          <cell r="Z549">
            <v>7643.97998618033</v>
          </cell>
          <cell r="AA549">
            <v>5875.96794060445</v>
          </cell>
          <cell r="AB549">
            <v>6137.47979013993</v>
          </cell>
          <cell r="AC549">
            <v>6989.04562120669</v>
          </cell>
          <cell r="AD549">
            <v>5848.42268991409</v>
          </cell>
          <cell r="AE549">
            <v>6972.64398891944</v>
          </cell>
          <cell r="AF549">
            <v>6587.79478998354</v>
          </cell>
          <cell r="AG549">
            <v>5596.26975334342</v>
          </cell>
          <cell r="AH549">
            <v>6749.10696671974</v>
          </cell>
          <cell r="AI549">
            <v>6190.00560670194</v>
          </cell>
          <cell r="AJ549">
            <v>5767.44336290918</v>
          </cell>
          <cell r="AK549">
            <v>7467.28802232589</v>
          </cell>
          <cell r="AL549">
            <v>7663.60079737759</v>
          </cell>
          <cell r="AM549">
            <v>6398.16339452578</v>
          </cell>
          <cell r="AN549">
            <v>7204.22805891386</v>
          </cell>
        </row>
        <row r="549"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</row>
        <row r="549">
          <cell r="BX549">
            <v>4.16436072949777</v>
          </cell>
          <cell r="BY549">
            <v>3.26227513645748</v>
          </cell>
          <cell r="BZ549">
            <v>3.41573907023929</v>
          </cell>
          <cell r="CA549">
            <v>3.89120431359961</v>
          </cell>
          <cell r="CB549">
            <v>3.32267448933801</v>
          </cell>
          <cell r="CC549">
            <v>3.91590805658331</v>
          </cell>
          <cell r="CD549">
            <v>3.627553473453</v>
          </cell>
          <cell r="CE549">
            <v>3.09670289336927</v>
          </cell>
          <cell r="CF549">
            <v>3.77313852811918</v>
          </cell>
          <cell r="CG549">
            <v>3.50008970037138</v>
          </cell>
          <cell r="CH549">
            <v>3.26691912185904</v>
          </cell>
          <cell r="CI549">
            <v>4.17796542452201</v>
          </cell>
          <cell r="CJ549">
            <v>4.35608871980278</v>
          </cell>
          <cell r="CK549">
            <v>3.65649194887496</v>
          </cell>
          <cell r="CL549">
            <v>4.1207843387976</v>
          </cell>
          <cell r="CM549">
            <v>5.02896177382013</v>
          </cell>
          <cell r="CN549">
            <v>4.93475921853341</v>
          </cell>
          <cell r="CO549">
            <v>4.92280375576026</v>
          </cell>
          <cell r="CP549">
            <v>4.92085962388689</v>
          </cell>
          <cell r="CQ549">
            <v>4.82234293915763</v>
          </cell>
          <cell r="CR549">
            <v>4.87834084462275</v>
          </cell>
          <cell r="CS549">
            <v>4.97546155593667</v>
          </cell>
          <cell r="CT549">
            <v>4.95115173380073</v>
          </cell>
          <cell r="CU549">
            <v>4.90061625901327</v>
          </cell>
          <cell r="CV549">
            <v>4.84528138482189</v>
          </cell>
          <cell r="CW549">
            <v>4.83673274528761</v>
          </cell>
          <cell r="CX549">
            <v>4.89671916114018</v>
          </cell>
          <cell r="CY549">
            <v>4.81995843489349</v>
          </cell>
          <cell r="CZ549">
            <v>4.79399791510989</v>
          </cell>
          <cell r="DA549">
            <v>4.78977046541367</v>
          </cell>
        </row>
        <row r="550">
          <cell r="A550">
            <v>9039.7916970986</v>
          </cell>
          <cell r="B550">
            <v>6829.23952017712</v>
          </cell>
          <cell r="C550">
            <v>5976.77355824481</v>
          </cell>
          <cell r="D550">
            <v>7549.02464483582</v>
          </cell>
          <cell r="E550">
            <v>7048.63628074415</v>
          </cell>
          <cell r="F550">
            <v>7926.63874088783</v>
          </cell>
          <cell r="G550">
            <v>7405.30020533658</v>
          </cell>
          <cell r="H550">
            <v>8372.49032565539</v>
          </cell>
          <cell r="I550">
            <v>9363.20101373267</v>
          </cell>
          <cell r="J550">
            <v>8643.53200924786</v>
          </cell>
          <cell r="K550">
            <v>8841.94163379922</v>
          </cell>
          <cell r="L550">
            <v>9059.53368564724</v>
          </cell>
          <cell r="M550">
            <v>9684.80382937042</v>
          </cell>
          <cell r="N550">
            <v>8572.40269814558</v>
          </cell>
          <cell r="O550">
            <v>7652.77872289039</v>
          </cell>
        </row>
        <row r="550">
          <cell r="Z550">
            <v>7438.45716789828</v>
          </cell>
          <cell r="AA550">
            <v>5619.48851946003</v>
          </cell>
          <cell r="AB550">
            <v>4918.03081364144</v>
          </cell>
          <cell r="AC550">
            <v>6211.76885060776</v>
          </cell>
          <cell r="AD550">
            <v>5800.02071101233</v>
          </cell>
          <cell r="AE550">
            <v>6522.4913067877</v>
          </cell>
          <cell r="AF550">
            <v>6093.50416896267</v>
          </cell>
          <cell r="AG550">
            <v>6889.36346796786</v>
          </cell>
          <cell r="AH550">
            <v>7704.57683415717</v>
          </cell>
          <cell r="AI550">
            <v>7112.39205332395</v>
          </cell>
          <cell r="AJ550">
            <v>7275.65483009764</v>
          </cell>
          <cell r="AK550">
            <v>7454.70200418973</v>
          </cell>
          <cell r="AL550">
            <v>7969.21000816766</v>
          </cell>
          <cell r="AM550">
            <v>7053.86279161693</v>
          </cell>
          <cell r="AN550">
            <v>6297.14363483552</v>
          </cell>
        </row>
        <row r="550"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</row>
        <row r="550">
          <cell r="BX550">
            <v>4.11157335081536</v>
          </cell>
          <cell r="BY550">
            <v>3.07482598211176</v>
          </cell>
          <cell r="BZ550">
            <v>2.79574484129451</v>
          </cell>
          <cell r="CA550">
            <v>3.39191345521676</v>
          </cell>
          <cell r="CB550">
            <v>3.14702182973784</v>
          </cell>
          <cell r="CC550">
            <v>3.68971844251558</v>
          </cell>
          <cell r="CD550">
            <v>3.3720200863706</v>
          </cell>
          <cell r="CE550">
            <v>3.80576264873375</v>
          </cell>
          <cell r="CF550">
            <v>4.28297169157745</v>
          </cell>
          <cell r="CG550">
            <v>4.07986810450808</v>
          </cell>
          <cell r="CH550">
            <v>4.03222562471525</v>
          </cell>
          <cell r="CI550">
            <v>4.23904575863636</v>
          </cell>
          <cell r="CJ550">
            <v>4.23113939606577</v>
          </cell>
          <cell r="CK550">
            <v>4.01823410880415</v>
          </cell>
          <cell r="CL550">
            <v>3.55268957493601</v>
          </cell>
          <cell r="CM550">
            <v>4.95657816794859</v>
          </cell>
          <cell r="CN550">
            <v>5.00706675662049</v>
          </cell>
          <cell r="CO550">
            <v>4.81948739550792</v>
          </cell>
          <cell r="CP550">
            <v>5.01738768423207</v>
          </cell>
          <cell r="CQ550">
            <v>5.04936684939595</v>
          </cell>
          <cell r="CR550">
            <v>4.84314439572666</v>
          </cell>
          <cell r="CS550">
            <v>4.95089932507772</v>
          </cell>
          <cell r="CT550">
            <v>4.95957581896797</v>
          </cell>
          <cell r="CU550">
            <v>4.92845416749602</v>
          </cell>
          <cell r="CV550">
            <v>4.77613617068009</v>
          </cell>
          <cell r="CW550">
            <v>4.94349839507921</v>
          </cell>
          <cell r="CX550">
            <v>4.81802798796377</v>
          </cell>
          <cell r="CY550">
            <v>5.16018264429506</v>
          </cell>
          <cell r="CZ550">
            <v>4.80948868597241</v>
          </cell>
          <cell r="DA550">
            <v>4.85616543486736</v>
          </cell>
        </row>
        <row r="551">
          <cell r="A551">
            <v>8461.8899138675</v>
          </cell>
          <cell r="B551">
            <v>8300.35981628698</v>
          </cell>
          <cell r="C551">
            <v>7266.11023169475</v>
          </cell>
          <cell r="D551">
            <v>7131.6647527004</v>
          </cell>
          <cell r="E551">
            <v>7744.27660783161</v>
          </cell>
          <cell r="F551">
            <v>7983.57493862969</v>
          </cell>
          <cell r="G551">
            <v>8440.93707358407</v>
          </cell>
          <cell r="H551">
            <v>7447.75355221078</v>
          </cell>
          <cell r="I551">
            <v>7679.9482762774</v>
          </cell>
          <cell r="J551">
            <v>7212.20233767104</v>
          </cell>
          <cell r="K551">
            <v>7851.70808679991</v>
          </cell>
          <cell r="L551">
            <v>8503.58820286093</v>
          </cell>
          <cell r="M551">
            <v>10535.8941455107</v>
          </cell>
          <cell r="N551">
            <v>8796.16976727428</v>
          </cell>
          <cell r="O551">
            <v>8275.5532681495</v>
          </cell>
        </row>
        <row r="551">
          <cell r="Z551">
            <v>6962.92655769668</v>
          </cell>
          <cell r="AA551">
            <v>6830.01036311615</v>
          </cell>
          <cell r="AB551">
            <v>5978.9707049374</v>
          </cell>
          <cell r="AC551">
            <v>5868.34128222204</v>
          </cell>
          <cell r="AD551">
            <v>6372.43332301573</v>
          </cell>
          <cell r="AE551">
            <v>6569.34166378671</v>
          </cell>
          <cell r="AF551">
            <v>6945.68536340632</v>
          </cell>
          <cell r="AG551">
            <v>6128.4372086763</v>
          </cell>
          <cell r="AH551">
            <v>6319.50029590826</v>
          </cell>
          <cell r="AI551">
            <v>5934.6122092836</v>
          </cell>
          <cell r="AJ551">
            <v>6460.83408285249</v>
          </cell>
          <cell r="AK551">
            <v>6997.23829263985</v>
          </cell>
          <cell r="AL551">
            <v>8669.53575402025</v>
          </cell>
          <cell r="AM551">
            <v>7237.9911227857</v>
          </cell>
          <cell r="AN551">
            <v>6809.59811779159</v>
          </cell>
        </row>
        <row r="551"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</row>
        <row r="551">
          <cell r="BX551">
            <v>3.8562615155399</v>
          </cell>
          <cell r="BY551">
            <v>3.93183206935937</v>
          </cell>
          <cell r="BZ551">
            <v>3.39092264629082</v>
          </cell>
          <cell r="CA551">
            <v>3.36977511149711</v>
          </cell>
          <cell r="CB551">
            <v>3.57396403826234</v>
          </cell>
          <cell r="CC551">
            <v>3.66990675889782</v>
          </cell>
          <cell r="CD551">
            <v>3.8550534129672</v>
          </cell>
          <cell r="CE551">
            <v>3.58262227669695</v>
          </cell>
          <cell r="CF551">
            <v>3.56624909371508</v>
          </cell>
          <cell r="CG551">
            <v>3.31621702900607</v>
          </cell>
          <cell r="CH551">
            <v>3.5856260416523</v>
          </cell>
          <cell r="CI551">
            <v>3.82089624296478</v>
          </cell>
          <cell r="CJ551">
            <v>4.81454399082822</v>
          </cell>
          <cell r="CK551">
            <v>4.08817538780024</v>
          </cell>
          <cell r="CL551">
            <v>3.83795133761284</v>
          </cell>
          <cell r="CM551">
            <v>4.94689248644134</v>
          </cell>
          <cell r="CN551">
            <v>4.75919541555375</v>
          </cell>
          <cell r="CO551">
            <v>4.83076241072055</v>
          </cell>
          <cell r="CP551">
            <v>4.77113362660294</v>
          </cell>
          <cell r="CQ551">
            <v>4.88497400813473</v>
          </cell>
          <cell r="CR551">
            <v>4.90426529107433</v>
          </cell>
          <cell r="CS551">
            <v>4.93618970472055</v>
          </cell>
          <cell r="CT551">
            <v>4.68657805124806</v>
          </cell>
          <cell r="CU551">
            <v>4.85487664654638</v>
          </cell>
          <cell r="CV551">
            <v>4.90293952116789</v>
          </cell>
          <cell r="CW551">
            <v>4.93663173177131</v>
          </cell>
          <cell r="CX551">
            <v>5.01728250421451</v>
          </cell>
          <cell r="CY551">
            <v>4.93341691258583</v>
          </cell>
          <cell r="CZ551">
            <v>4.85060223305059</v>
          </cell>
          <cell r="DA551">
            <v>4.8610395386183</v>
          </cell>
        </row>
        <row r="552">
          <cell r="A552">
            <v>9579.82348549802</v>
          </cell>
          <cell r="B552">
            <v>7605.30731246086</v>
          </cell>
          <cell r="C552">
            <v>7406.55059241085</v>
          </cell>
          <cell r="D552">
            <v>6746.21079587834</v>
          </cell>
          <cell r="E552">
            <v>7135.54615123917</v>
          </cell>
          <cell r="F552">
            <v>7594.74244513433</v>
          </cell>
          <cell r="G552">
            <v>8485.23943153844</v>
          </cell>
          <cell r="H552">
            <v>8915.59817168916</v>
          </cell>
          <cell r="I552">
            <v>9626.48659391873</v>
          </cell>
          <cell r="J552">
            <v>7809.62287280715</v>
          </cell>
          <cell r="K552">
            <v>8761.55456210112</v>
          </cell>
          <cell r="L552">
            <v>8520.4698889696</v>
          </cell>
          <cell r="M552">
            <v>9123.87211249648</v>
          </cell>
          <cell r="N552">
            <v>9021.10791766341</v>
          </cell>
          <cell r="O552">
            <v>9531.28365598982</v>
          </cell>
        </row>
        <row r="552">
          <cell r="Z552">
            <v>7882.82618235266</v>
          </cell>
          <cell r="AA552">
            <v>6258.08144568208</v>
          </cell>
          <cell r="AB552">
            <v>6094.53305889807</v>
          </cell>
          <cell r="AC552">
            <v>5551.16774060846</v>
          </cell>
          <cell r="AD552">
            <v>5871.53511873395</v>
          </cell>
          <cell r="AE552">
            <v>6249.3880691391</v>
          </cell>
          <cell r="AF552">
            <v>6982.13987509449</v>
          </cell>
          <cell r="AG552">
            <v>7336.26363841851</v>
          </cell>
          <cell r="AH552">
            <v>7921.22325442455</v>
          </cell>
          <cell r="AI552">
            <v>6426.20396390989</v>
          </cell>
          <cell r="AJ552">
            <v>7209.50775395749</v>
          </cell>
          <cell r="AK552">
            <v>7011.12950863784</v>
          </cell>
          <cell r="AL552">
            <v>7507.64333828281</v>
          </cell>
          <cell r="AM552">
            <v>7423.08308653446</v>
          </cell>
          <cell r="AN552">
            <v>7842.88483692876</v>
          </cell>
        </row>
        <row r="552"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</row>
        <row r="552">
          <cell r="BX552">
            <v>4.39357661310165</v>
          </cell>
          <cell r="BY552">
            <v>3.46523088931737</v>
          </cell>
          <cell r="BZ552">
            <v>3.4821689583212</v>
          </cell>
          <cell r="CA552">
            <v>3.05556316176302</v>
          </cell>
          <cell r="CB552">
            <v>3.36570426232638</v>
          </cell>
          <cell r="CC552">
            <v>3.42316546717775</v>
          </cell>
          <cell r="CD552">
            <v>3.86399055847921</v>
          </cell>
          <cell r="CE552">
            <v>4.14335745084885</v>
          </cell>
          <cell r="CF552">
            <v>4.40895371098037</v>
          </cell>
          <cell r="CG552">
            <v>3.58758779001798</v>
          </cell>
          <cell r="CH552">
            <v>4.06866358553307</v>
          </cell>
          <cell r="CI552">
            <v>4.02371366274857</v>
          </cell>
          <cell r="CJ552">
            <v>4.24082821387548</v>
          </cell>
          <cell r="CK552">
            <v>4.25410578447992</v>
          </cell>
          <cell r="CL552">
            <v>4.38921215138376</v>
          </cell>
          <cell r="CM552">
            <v>4.91553601155799</v>
          </cell>
          <cell r="CN552">
            <v>4.9478459490717</v>
          </cell>
          <cell r="CO552">
            <v>4.79510071054855</v>
          </cell>
          <cell r="CP552">
            <v>4.97737337971369</v>
          </cell>
          <cell r="CQ552">
            <v>4.77950417855594</v>
          </cell>
          <cell r="CR552">
            <v>5.00168960936684</v>
          </cell>
          <cell r="CS552">
            <v>4.95062036338242</v>
          </cell>
          <cell r="CT552">
            <v>4.85098200492105</v>
          </cell>
          <cell r="CU552">
            <v>4.92225206740621</v>
          </cell>
          <cell r="CV552">
            <v>4.90748639135019</v>
          </cell>
          <cell r="CW552">
            <v>4.85468400692357</v>
          </cell>
          <cell r="CX552">
            <v>4.77384217820977</v>
          </cell>
          <cell r="CY552">
            <v>4.85020491775879</v>
          </cell>
          <cell r="CZ552">
            <v>4.78060842067122</v>
          </cell>
          <cell r="DA552">
            <v>4.89549262521723</v>
          </cell>
        </row>
        <row r="553">
          <cell r="A553">
            <v>9702.10938301621</v>
          </cell>
          <cell r="B553">
            <v>7231.14203561262</v>
          </cell>
          <cell r="C553">
            <v>6985.46485729383</v>
          </cell>
          <cell r="D553">
            <v>8145.27073358516</v>
          </cell>
          <cell r="E553">
            <v>6841.75247594471</v>
          </cell>
          <cell r="F553">
            <v>7769.40206927573</v>
          </cell>
          <cell r="G553">
            <v>6652.61505241689</v>
          </cell>
          <cell r="H553">
            <v>8228.95941655351</v>
          </cell>
          <cell r="I553">
            <v>7296.27961008895</v>
          </cell>
          <cell r="J553">
            <v>7670.58467236898</v>
          </cell>
          <cell r="K553">
            <v>9300.34605894828</v>
          </cell>
          <cell r="L553">
            <v>9046.30699361795</v>
          </cell>
          <cell r="M553">
            <v>8346.15920765631</v>
          </cell>
          <cell r="N553">
            <v>8535.95871199096</v>
          </cell>
          <cell r="O553">
            <v>9494.81851771662</v>
          </cell>
        </row>
        <row r="553">
          <cell r="Z553">
            <v>7983.45000659619</v>
          </cell>
          <cell r="AA553">
            <v>5950.19687501839</v>
          </cell>
          <cell r="AB553">
            <v>5748.03965400178</v>
          </cell>
          <cell r="AC553">
            <v>6702.39420363579</v>
          </cell>
          <cell r="AD553">
            <v>5629.78489449165</v>
          </cell>
          <cell r="AE553">
            <v>6393.1079884326</v>
          </cell>
          <cell r="AF553">
            <v>5474.15181456019</v>
          </cell>
          <cell r="AG553">
            <v>6771.2580341926</v>
          </cell>
          <cell r="AH553">
            <v>6003.79579344463</v>
          </cell>
          <cell r="AI553">
            <v>6311.79538754933</v>
          </cell>
          <cell r="AJ553">
            <v>7652.85618564887</v>
          </cell>
          <cell r="AK553">
            <v>7443.81832617705</v>
          </cell>
          <cell r="AL553">
            <v>6867.69671944291</v>
          </cell>
          <cell r="AM553">
            <v>7023.87459729542</v>
          </cell>
          <cell r="AN553">
            <v>7812.87923743539</v>
          </cell>
        </row>
        <row r="553"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</row>
        <row r="553">
          <cell r="BX553">
            <v>4.47597564842745</v>
          </cell>
          <cell r="BY553">
            <v>3.36793054936316</v>
          </cell>
          <cell r="BZ553">
            <v>3.22508927372493</v>
          </cell>
          <cell r="CA553">
            <v>3.77489928778371</v>
          </cell>
          <cell r="CB553">
            <v>3.16361357142717</v>
          </cell>
          <cell r="CC553">
            <v>3.50978484082869</v>
          </cell>
          <cell r="CD553">
            <v>3.07751631733578</v>
          </cell>
          <cell r="CE553">
            <v>3.72538381832625</v>
          </cell>
          <cell r="CF553">
            <v>3.19706271549751</v>
          </cell>
          <cell r="CG553">
            <v>3.39552659748138</v>
          </cell>
          <cell r="CH553">
            <v>4.28330136908536</v>
          </cell>
          <cell r="CI553">
            <v>4.36580642821977</v>
          </cell>
          <cell r="CJ553">
            <v>3.82501856994408</v>
          </cell>
          <cell r="CK553">
            <v>3.92431675843569</v>
          </cell>
          <cell r="CL553">
            <v>4.39500219057083</v>
          </cell>
          <cell r="CM553">
            <v>4.8866364541507</v>
          </cell>
          <cell r="CN553">
            <v>4.84033414813386</v>
          </cell>
          <cell r="CO553">
            <v>4.88298230218957</v>
          </cell>
          <cell r="CP553">
            <v>4.86442748419879</v>
          </cell>
          <cell r="CQ553">
            <v>4.87545898253579</v>
          </cell>
          <cell r="CR553">
            <v>4.99043820239836</v>
          </cell>
          <cell r="CS553">
            <v>4.87330517787735</v>
          </cell>
          <cell r="CT553">
            <v>4.97972632598032</v>
          </cell>
          <cell r="CU553">
            <v>5.14495868934456</v>
          </cell>
          <cell r="CV553">
            <v>5.0927564860489</v>
          </cell>
          <cell r="CW553">
            <v>4.8949927798864</v>
          </cell>
          <cell r="CX553">
            <v>4.67130715636423</v>
          </cell>
          <cell r="CY553">
            <v>4.91908917733793</v>
          </cell>
          <cell r="CZ553">
            <v>4.90365412170641</v>
          </cell>
          <cell r="DA553">
            <v>4.87033854991851</v>
          </cell>
        </row>
        <row r="554">
          <cell r="A554">
            <v>10235.139207616</v>
          </cell>
          <cell r="B554">
            <v>7723.87471674279</v>
          </cell>
          <cell r="C554">
            <v>9258.7650894074</v>
          </cell>
          <cell r="D554">
            <v>8368.22357449017</v>
          </cell>
          <cell r="E554">
            <v>7073.87805472003</v>
          </cell>
          <cell r="F554">
            <v>7692.44092931447</v>
          </cell>
          <cell r="G554">
            <v>7127.75106467794</v>
          </cell>
          <cell r="H554">
            <v>8932.65246887723</v>
          </cell>
          <cell r="I554">
            <v>7967.15574111731</v>
          </cell>
          <cell r="J554">
            <v>8949.79965315898</v>
          </cell>
          <cell r="K554">
            <v>9663.45299582112</v>
          </cell>
          <cell r="L554">
            <v>8637.2400797085</v>
          </cell>
          <cell r="M554">
            <v>8953.4404069922</v>
          </cell>
          <cell r="N554">
            <v>8540.43577451142</v>
          </cell>
          <cell r="O554">
            <v>7849.84078023069</v>
          </cell>
        </row>
        <row r="554">
          <cell r="Z554">
            <v>8422.05740512405</v>
          </cell>
          <cell r="AA554">
            <v>6355.6454812055</v>
          </cell>
          <cell r="AB554">
            <v>7618.64098785524</v>
          </cell>
          <cell r="AC554">
            <v>6885.85254129476</v>
          </cell>
          <cell r="AD554">
            <v>5820.79108502676</v>
          </cell>
          <cell r="AE554">
            <v>6329.77996469305</v>
          </cell>
          <cell r="AF554">
            <v>5865.12087607784</v>
          </cell>
          <cell r="AG554">
            <v>7350.29688867612</v>
          </cell>
          <cell r="AH554">
            <v>6555.83100983367</v>
          </cell>
          <cell r="AI554">
            <v>7364.40657174224</v>
          </cell>
          <cell r="AJ554">
            <v>7951.64132227566</v>
          </cell>
          <cell r="AK554">
            <v>7107.21469416014</v>
          </cell>
          <cell r="AL554">
            <v>7367.4023920393</v>
          </cell>
          <cell r="AM554">
            <v>7027.5585801694</v>
          </cell>
          <cell r="AN554">
            <v>6459.29755630411</v>
          </cell>
        </row>
        <row r="554"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</row>
        <row r="554">
          <cell r="BX554">
            <v>4.62196770947674</v>
          </cell>
          <cell r="BY554">
            <v>3.61011683831783</v>
          </cell>
          <cell r="BZ554">
            <v>4.29217310461998</v>
          </cell>
          <cell r="CA554">
            <v>3.97052941601973</v>
          </cell>
          <cell r="CB554">
            <v>3.28858681710064</v>
          </cell>
          <cell r="CC554">
            <v>3.63599460466422</v>
          </cell>
          <cell r="CD554">
            <v>3.31095205882777</v>
          </cell>
          <cell r="CE554">
            <v>4.19781540885548</v>
          </cell>
          <cell r="CF554">
            <v>3.65297601694023</v>
          </cell>
          <cell r="CG554">
            <v>4.04267564486924</v>
          </cell>
          <cell r="CH554">
            <v>4.46499388871741</v>
          </cell>
          <cell r="CI554">
            <v>4.15893171382551</v>
          </cell>
          <cell r="CJ554">
            <v>4.16153467004996</v>
          </cell>
          <cell r="CK554">
            <v>3.9389495678188</v>
          </cell>
          <cell r="CL554">
            <v>3.56367241692324</v>
          </cell>
          <cell r="CM554">
            <v>4.99227414110698</v>
          </cell>
          <cell r="CN554">
            <v>4.82331407143103</v>
          </cell>
          <cell r="CO554">
            <v>4.86303522692396</v>
          </cell>
          <cell r="CP554">
            <v>4.75134357450913</v>
          </cell>
          <cell r="CQ554">
            <v>4.84930875255094</v>
          </cell>
          <cell r="CR554">
            <v>4.76949632838324</v>
          </cell>
          <cell r="CS554">
            <v>4.8532337625301</v>
          </cell>
          <cell r="CT554">
            <v>4.79720943720429</v>
          </cell>
          <cell r="CU554">
            <v>4.91686251581357</v>
          </cell>
          <cell r="CV554">
            <v>4.99086697359571</v>
          </cell>
          <cell r="CW554">
            <v>4.87913740402098</v>
          </cell>
          <cell r="CX554">
            <v>4.68192853832169</v>
          </cell>
          <cell r="CY554">
            <v>4.85029338648681</v>
          </cell>
          <cell r="CZ554">
            <v>4.8879999146094</v>
          </cell>
          <cell r="DA554">
            <v>4.96586205557822</v>
          </cell>
        </row>
        <row r="555">
          <cell r="A555">
            <v>10668.5221180753</v>
          </cell>
          <cell r="B555">
            <v>6571.99131531308</v>
          </cell>
          <cell r="C555">
            <v>7082.94591896787</v>
          </cell>
          <cell r="D555">
            <v>8222.53374065049</v>
          </cell>
          <cell r="E555">
            <v>7240.42668262938</v>
          </cell>
          <cell r="F555">
            <v>8247.30503025637</v>
          </cell>
          <cell r="G555">
            <v>7862.83339960658</v>
          </cell>
          <cell r="H555">
            <v>8340.84409609651</v>
          </cell>
          <cell r="I555">
            <v>8693.41806395535</v>
          </cell>
          <cell r="J555">
            <v>7267.49284744672</v>
          </cell>
          <cell r="K555">
            <v>7883.15642904425</v>
          </cell>
          <cell r="L555">
            <v>8511.95712418973</v>
          </cell>
          <cell r="M555">
            <v>8406.22747475444</v>
          </cell>
          <cell r="N555">
            <v>8233.83480000714</v>
          </cell>
          <cell r="O555">
            <v>10315.4131843126</v>
          </cell>
        </row>
        <row r="555">
          <cell r="Z555">
            <v>8778.66962858771</v>
          </cell>
          <cell r="AA555">
            <v>5407.80999660047</v>
          </cell>
          <cell r="AB555">
            <v>5828.25264189356</v>
          </cell>
          <cell r="AC555">
            <v>6765.97062087812</v>
          </cell>
          <cell r="AD555">
            <v>5957.83681313503</v>
          </cell>
          <cell r="AE555">
            <v>6786.3538534681</v>
          </cell>
          <cell r="AF555">
            <v>6469.98862596198</v>
          </cell>
          <cell r="AG555">
            <v>6863.32314193084</v>
          </cell>
          <cell r="AH555">
            <v>7153.44114976898</v>
          </cell>
          <cell r="AI555">
            <v>5980.10840018473</v>
          </cell>
          <cell r="AJ555">
            <v>6486.71157589926</v>
          </cell>
          <cell r="AK555">
            <v>7004.12471933326</v>
          </cell>
          <cell r="AL555">
            <v>6917.12432208365</v>
          </cell>
          <cell r="AM555">
            <v>6775.26977829159</v>
          </cell>
          <cell r="AN555">
            <v>8488.11142023438</v>
          </cell>
        </row>
        <row r="555"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</row>
        <row r="555">
          <cell r="BX555">
            <v>4.97610335757389</v>
          </cell>
          <cell r="BY555">
            <v>2.99609374477695</v>
          </cell>
          <cell r="BZ555">
            <v>3.20244589102711</v>
          </cell>
          <cell r="CA555">
            <v>3.87219962095442</v>
          </cell>
          <cell r="CB555">
            <v>3.35231234847741</v>
          </cell>
          <cell r="CC555">
            <v>3.80506411559176</v>
          </cell>
          <cell r="CD555">
            <v>3.58863123985962</v>
          </cell>
          <cell r="CE555">
            <v>3.76359090017295</v>
          </cell>
          <cell r="CF555">
            <v>4.00083146197939</v>
          </cell>
          <cell r="CG555">
            <v>3.23281418631845</v>
          </cell>
          <cell r="CH555">
            <v>3.66592055025401</v>
          </cell>
          <cell r="CI555">
            <v>3.84851541522376</v>
          </cell>
          <cell r="CJ555">
            <v>3.88138169561276</v>
          </cell>
          <cell r="CK555">
            <v>3.77384181747981</v>
          </cell>
          <cell r="CL555">
            <v>4.74064694640012</v>
          </cell>
          <cell r="CM555">
            <v>4.83333000524526</v>
          </cell>
          <cell r="CN555">
            <v>4.9450781787899</v>
          </cell>
          <cell r="CO555">
            <v>4.9861312261302</v>
          </cell>
          <cell r="CP555">
            <v>4.7871772184245</v>
          </cell>
          <cell r="CQ555">
            <v>4.86912879444103</v>
          </cell>
          <cell r="CR555">
            <v>4.88631721270818</v>
          </cell>
          <cell r="CS555">
            <v>4.9394866874663</v>
          </cell>
          <cell r="CT555">
            <v>4.99619261103053</v>
          </cell>
          <cell r="CU555">
            <v>4.89859897616892</v>
          </cell>
          <cell r="CV555">
            <v>5.06798649300075</v>
          </cell>
          <cell r="CW555">
            <v>4.84784443445697</v>
          </cell>
          <cell r="CX555">
            <v>4.98617797314401</v>
          </cell>
          <cell r="CY555">
            <v>4.88254622352039</v>
          </cell>
          <cell r="CZ555">
            <v>4.91869660997598</v>
          </cell>
          <cell r="DA555">
            <v>4.90546966361272</v>
          </cell>
        </row>
        <row r="556">
          <cell r="A556">
            <v>9211.5661738723</v>
          </cell>
          <cell r="B556">
            <v>7083.29491243484</v>
          </cell>
          <cell r="C556">
            <v>7985.05150689849</v>
          </cell>
          <cell r="D556">
            <v>7501.2688563624</v>
          </cell>
          <cell r="E556">
            <v>7988.18906238445</v>
          </cell>
          <cell r="F556">
            <v>7612.6126945344</v>
          </cell>
          <cell r="G556">
            <v>7802.92890684254</v>
          </cell>
          <cell r="H556">
            <v>7615.91782344321</v>
          </cell>
          <cell r="I556">
            <v>9217.22401251378</v>
          </cell>
          <cell r="J556">
            <v>8719.91942333231</v>
          </cell>
          <cell r="K556">
            <v>7754.12841602743</v>
          </cell>
          <cell r="L556">
            <v>7783.45576936407</v>
          </cell>
          <cell r="M556">
            <v>8053.70687847925</v>
          </cell>
          <cell r="N556">
            <v>8137.48565555593</v>
          </cell>
          <cell r="O556">
            <v>8795.39619891009</v>
          </cell>
        </row>
        <row r="556">
          <cell r="Z556">
            <v>7579.80302307206</v>
          </cell>
          <cell r="AA556">
            <v>5828.53981366067</v>
          </cell>
          <cell r="AB556">
            <v>6570.55666853361</v>
          </cell>
          <cell r="AC556">
            <v>6172.47265894964</v>
          </cell>
          <cell r="AD556">
            <v>6573.13842847635</v>
          </cell>
          <cell r="AE556">
            <v>6264.09273150259</v>
          </cell>
          <cell r="AF556">
            <v>6420.69578620186</v>
          </cell>
          <cell r="AG556">
            <v>6266.81238043327</v>
          </cell>
          <cell r="AH556">
            <v>7584.45861601134</v>
          </cell>
          <cell r="AI556">
            <v>7175.24798262773</v>
          </cell>
          <cell r="AJ556">
            <v>6380.53995375971</v>
          </cell>
          <cell r="AK556">
            <v>6404.67217593387</v>
          </cell>
          <cell r="AL556">
            <v>6627.05023143435</v>
          </cell>
          <cell r="AM556">
            <v>6695.98819657174</v>
          </cell>
          <cell r="AN556">
            <v>7237.35458653173</v>
          </cell>
        </row>
        <row r="556"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</row>
        <row r="556">
          <cell r="BX556">
            <v>4.18264871743264</v>
          </cell>
          <cell r="BY556">
            <v>3.24844438442668</v>
          </cell>
          <cell r="BZ556">
            <v>3.67202812872131</v>
          </cell>
          <cell r="CA556">
            <v>3.51974726719843</v>
          </cell>
          <cell r="CB556">
            <v>3.77531681899374</v>
          </cell>
          <cell r="CC556">
            <v>3.45583166567452</v>
          </cell>
          <cell r="CD556">
            <v>3.53918926377381</v>
          </cell>
          <cell r="CE556">
            <v>3.50800533939011</v>
          </cell>
          <cell r="CF556">
            <v>4.26935959668749</v>
          </cell>
          <cell r="CG556">
            <v>3.95799027892043</v>
          </cell>
          <cell r="CH556">
            <v>3.54136725286775</v>
          </cell>
          <cell r="CI556">
            <v>3.56328589829104</v>
          </cell>
          <cell r="CJ556">
            <v>3.74644889049461</v>
          </cell>
          <cell r="CK556">
            <v>3.87570318929231</v>
          </cell>
          <cell r="CL556">
            <v>4.02429260340001</v>
          </cell>
          <cell r="CM556">
            <v>4.9649361033603</v>
          </cell>
          <cell r="CN556">
            <v>4.91576900800955</v>
          </cell>
          <cell r="CO556">
            <v>4.90233856828835</v>
          </cell>
          <cell r="CP556">
            <v>4.80457337227585</v>
          </cell>
          <cell r="CQ556">
            <v>4.77008931901554</v>
          </cell>
          <cell r="CR556">
            <v>4.96606882360341</v>
          </cell>
          <cell r="CS556">
            <v>4.97033248250196</v>
          </cell>
          <cell r="CT556">
            <v>4.8943337670271</v>
          </cell>
          <cell r="CU556">
            <v>4.86708561399371</v>
          </cell>
          <cell r="CV556">
            <v>4.96671600123202</v>
          </cell>
          <cell r="CW556">
            <v>4.93620969867155</v>
          </cell>
          <cell r="CX556">
            <v>4.92440055561319</v>
          </cell>
          <cell r="CY556">
            <v>4.84626977028711</v>
          </cell>
          <cell r="CZ556">
            <v>4.73337927217337</v>
          </cell>
          <cell r="DA556">
            <v>4.9271687435132</v>
          </cell>
        </row>
        <row r="557">
          <cell r="A557">
            <v>8281.76967638632</v>
          </cell>
          <cell r="B557">
            <v>8700.62889754754</v>
          </cell>
          <cell r="C557">
            <v>9451.89211932144</v>
          </cell>
          <cell r="D557">
            <v>7663.85405829831</v>
          </cell>
          <cell r="E557">
            <v>6592.86057618622</v>
          </cell>
          <cell r="F557">
            <v>7825.64626061813</v>
          </cell>
          <cell r="G557">
            <v>6892.76957377482</v>
          </cell>
          <cell r="H557">
            <v>8409.64231367269</v>
          </cell>
          <cell r="I557">
            <v>7170.0679668089</v>
          </cell>
          <cell r="J557">
            <v>7153.47644610197</v>
          </cell>
          <cell r="K557">
            <v>7830.8906296364</v>
          </cell>
          <cell r="L557">
            <v>7343.86254782571</v>
          </cell>
          <cell r="M557">
            <v>8384.12781265995</v>
          </cell>
          <cell r="N557">
            <v>7759.21496892798</v>
          </cell>
          <cell r="O557">
            <v>9111.46941835291</v>
          </cell>
        </row>
        <row r="557">
          <cell r="Z557">
            <v>6814.71333371217</v>
          </cell>
          <cell r="AA557">
            <v>7159.37463569627</v>
          </cell>
          <cell r="AB557">
            <v>7777.55694389879</v>
          </cell>
          <cell r="AC557">
            <v>6306.25705368547</v>
          </cell>
          <cell r="AD557">
            <v>5424.98241697609</v>
          </cell>
          <cell r="AE557">
            <v>6439.38892302292</v>
          </cell>
          <cell r="AF557">
            <v>5671.76467784899</v>
          </cell>
          <cell r="AG557">
            <v>6919.93424667924</v>
          </cell>
          <cell r="AH557">
            <v>5899.9416412599</v>
          </cell>
          <cell r="AI557">
            <v>5886.28918993534</v>
          </cell>
          <cell r="AJ557">
            <v>6443.70428952938</v>
          </cell>
          <cell r="AK557">
            <v>6042.94975363944</v>
          </cell>
          <cell r="AL557">
            <v>6898.93945727447</v>
          </cell>
          <cell r="AM557">
            <v>6384.72546014645</v>
          </cell>
          <cell r="AN557">
            <v>7497.43769281611</v>
          </cell>
        </row>
        <row r="557"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</row>
        <row r="557">
          <cell r="BX557">
            <v>3.75777818056818</v>
          </cell>
          <cell r="BY557">
            <v>4.1024132663904</v>
          </cell>
          <cell r="BZ557">
            <v>4.31057121095371</v>
          </cell>
          <cell r="CA557">
            <v>3.54345195793308</v>
          </cell>
          <cell r="CB557">
            <v>3.03841138864024</v>
          </cell>
          <cell r="CC557">
            <v>3.71248719066602</v>
          </cell>
          <cell r="CD557">
            <v>3.13148224172095</v>
          </cell>
          <cell r="CE557">
            <v>3.81684148888553</v>
          </cell>
          <cell r="CF557">
            <v>3.25459020842013</v>
          </cell>
          <cell r="CG557">
            <v>3.19429750517697</v>
          </cell>
          <cell r="CH557">
            <v>3.53549382765204</v>
          </cell>
          <cell r="CI557">
            <v>3.35627975626768</v>
          </cell>
          <cell r="CJ557">
            <v>3.9071320660801</v>
          </cell>
          <cell r="CK557">
            <v>3.59641472303921</v>
          </cell>
          <cell r="CL557">
            <v>4.1731421679874</v>
          </cell>
          <cell r="CM557">
            <v>4.96848046704008</v>
          </cell>
          <cell r="CN557">
            <v>4.78126501539989</v>
          </cell>
          <cell r="CO557">
            <v>4.94328341789517</v>
          </cell>
          <cell r="CP557">
            <v>4.87587154857821</v>
          </cell>
          <cell r="CQ557">
            <v>4.89168964463808</v>
          </cell>
          <cell r="CR557">
            <v>4.75211375201392</v>
          </cell>
          <cell r="CS557">
            <v>4.96221281479649</v>
          </cell>
          <cell r="CT557">
            <v>4.96712373796808</v>
          </cell>
          <cell r="CU557">
            <v>4.96659260906805</v>
          </cell>
          <cell r="CV557">
            <v>5.04862796039391</v>
          </cell>
          <cell r="CW557">
            <v>4.99335742486622</v>
          </cell>
          <cell r="CX557">
            <v>4.93285063361667</v>
          </cell>
          <cell r="CY557">
            <v>4.83761584529591</v>
          </cell>
          <cell r="CZ557">
            <v>4.86384354087143</v>
          </cell>
          <cell r="DA557">
            <v>4.92217239646641</v>
          </cell>
        </row>
        <row r="558">
          <cell r="A558">
            <v>10332.8465296949</v>
          </cell>
          <cell r="B558">
            <v>7726.79708316796</v>
          </cell>
          <cell r="C558">
            <v>6776.72620324356</v>
          </cell>
          <cell r="D558">
            <v>7114.91576219175</v>
          </cell>
          <cell r="E558">
            <v>8164.87901662639</v>
          </cell>
          <cell r="F558">
            <v>9568.87947760204</v>
          </cell>
          <cell r="G558">
            <v>6736.17992672137</v>
          </cell>
          <cell r="H558">
            <v>7016.54325594362</v>
          </cell>
          <cell r="I558">
            <v>7781.4659400342</v>
          </cell>
          <cell r="J558">
            <v>8501.30600201195</v>
          </cell>
          <cell r="K558">
            <v>8318.89963729622</v>
          </cell>
          <cell r="L558">
            <v>9413.0024652973</v>
          </cell>
          <cell r="M558">
            <v>7238.87572079519</v>
          </cell>
          <cell r="N558">
            <v>9410.38289785726</v>
          </cell>
          <cell r="O558">
            <v>8920.86804820535</v>
          </cell>
        </row>
        <row r="558">
          <cell r="Z558">
            <v>8502.45657300613</v>
          </cell>
          <cell r="AA558">
            <v>6358.05017129249</v>
          </cell>
          <cell r="AB558">
            <v>5576.27756152613</v>
          </cell>
          <cell r="AC558">
            <v>5854.55925574636</v>
          </cell>
          <cell r="AD558">
            <v>6718.52901939543</v>
          </cell>
          <cell r="AE558">
            <v>7873.82082728397</v>
          </cell>
          <cell r="AF558">
            <v>5542.91376827358</v>
          </cell>
          <cell r="AG558">
            <v>5773.61273631932</v>
          </cell>
          <cell r="AH558">
            <v>6403.03483065671</v>
          </cell>
          <cell r="AI558">
            <v>6995.36036736983</v>
          </cell>
          <cell r="AJ558">
            <v>6845.26598726089</v>
          </cell>
          <cell r="AK558">
            <v>7745.55631430177</v>
          </cell>
          <cell r="AL558">
            <v>5956.56059311147</v>
          </cell>
          <cell r="AM558">
            <v>7743.40078452255</v>
          </cell>
          <cell r="AN558">
            <v>7340.59999395183</v>
          </cell>
        </row>
        <row r="558"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</row>
        <row r="558">
          <cell r="BX558">
            <v>4.67169962284576</v>
          </cell>
          <cell r="BY558">
            <v>3.5832851547692</v>
          </cell>
          <cell r="BZ558">
            <v>3.09895150455553</v>
          </cell>
          <cell r="CA558">
            <v>3.28211052802413</v>
          </cell>
          <cell r="CB558">
            <v>3.71677354006289</v>
          </cell>
          <cell r="CC558">
            <v>4.36146097536612</v>
          </cell>
          <cell r="CD558">
            <v>3.21321442843897</v>
          </cell>
          <cell r="CE558">
            <v>3.13739747786102</v>
          </cell>
          <cell r="CF558">
            <v>3.58900976552482</v>
          </cell>
          <cell r="CG558">
            <v>3.85210114450799</v>
          </cell>
          <cell r="CH558">
            <v>3.84017943654694</v>
          </cell>
          <cell r="CI558">
            <v>4.19151974721301</v>
          </cell>
          <cell r="CJ558">
            <v>3.32778680577515</v>
          </cell>
          <cell r="CK558">
            <v>4.34070313406283</v>
          </cell>
          <cell r="CL558">
            <v>4.21348147899972</v>
          </cell>
          <cell r="CM558">
            <v>4.98627982329267</v>
          </cell>
          <cell r="CN558">
            <v>4.86126969677623</v>
          </cell>
          <cell r="CO558">
            <v>4.92988442989386</v>
          </cell>
          <cell r="CP558">
            <v>4.88706526942103</v>
          </cell>
          <cell r="CQ558">
            <v>4.95239449534771</v>
          </cell>
          <cell r="CR558">
            <v>4.94607471611314</v>
          </cell>
          <cell r="CS558">
            <v>4.72612875883773</v>
          </cell>
          <cell r="CT558">
            <v>5.04179569130994</v>
          </cell>
          <cell r="CU558">
            <v>4.88785551613459</v>
          </cell>
          <cell r="CV558">
            <v>4.97530312692614</v>
          </cell>
          <cell r="CW558">
            <v>4.88366590666905</v>
          </cell>
          <cell r="CX558">
            <v>5.06277042952587</v>
          </cell>
          <cell r="CY558">
            <v>4.90396321735372</v>
          </cell>
          <cell r="CZ558">
            <v>4.8874101763481</v>
          </cell>
          <cell r="DA558">
            <v>4.77306782060815</v>
          </cell>
        </row>
        <row r="559">
          <cell r="A559">
            <v>9678.5828652608</v>
          </cell>
          <cell r="B559">
            <v>9233.28013370518</v>
          </cell>
          <cell r="C559">
            <v>7969.53980312774</v>
          </cell>
          <cell r="D559">
            <v>7617.26752001617</v>
          </cell>
          <cell r="E559">
            <v>7259.47964837233</v>
          </cell>
          <cell r="F559">
            <v>7053.47858012626</v>
          </cell>
          <cell r="G559">
            <v>8314.20586531141</v>
          </cell>
          <cell r="H559">
            <v>8202.17138858253</v>
          </cell>
          <cell r="I559">
            <v>7932.17860587274</v>
          </cell>
          <cell r="J559">
            <v>8249.78856377717</v>
          </cell>
          <cell r="K559">
            <v>6697.01657761079</v>
          </cell>
          <cell r="L559">
            <v>6692.54460352688</v>
          </cell>
          <cell r="M559">
            <v>8365.44938728334</v>
          </cell>
          <cell r="N559">
            <v>10478.3806618666</v>
          </cell>
          <cell r="O559">
            <v>8679.11857445799</v>
          </cell>
        </row>
        <row r="559">
          <cell r="Z559">
            <v>7964.0910434146</v>
          </cell>
          <cell r="AA559">
            <v>7597.67051002026</v>
          </cell>
          <cell r="AB559">
            <v>6557.79275228797</v>
          </cell>
          <cell r="AC559">
            <v>6267.92298789902</v>
          </cell>
          <cell r="AD559">
            <v>5973.51468208923</v>
          </cell>
          <cell r="AE559">
            <v>5804.00523164675</v>
          </cell>
          <cell r="AF559">
            <v>6841.40368345624</v>
          </cell>
          <cell r="AG559">
            <v>6749.21531403363</v>
          </cell>
          <cell r="AH559">
            <v>6527.049824261</v>
          </cell>
          <cell r="AI559">
            <v>6788.39744676521</v>
          </cell>
          <cell r="AJ559">
            <v>5510.68792671974</v>
          </cell>
          <cell r="AK559">
            <v>5507.00813090212</v>
          </cell>
          <cell r="AL559">
            <v>6883.569781536</v>
          </cell>
          <cell r="AM559">
            <v>8622.21037319305</v>
          </cell>
          <cell r="AN559">
            <v>7141.67471269686</v>
          </cell>
        </row>
        <row r="559"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</row>
        <row r="559">
          <cell r="BX559">
            <v>4.46728174751936</v>
          </cell>
          <cell r="BY559">
            <v>4.27908303641134</v>
          </cell>
          <cell r="BZ559">
            <v>3.68391669102472</v>
          </cell>
          <cell r="CA559">
            <v>3.41017274168064</v>
          </cell>
          <cell r="CB559">
            <v>3.27378658568444</v>
          </cell>
          <cell r="CC559">
            <v>3.183730618731</v>
          </cell>
          <cell r="CD559">
            <v>3.8106671651966</v>
          </cell>
          <cell r="CE559">
            <v>3.7061233431574</v>
          </cell>
          <cell r="CF559">
            <v>3.71670631178733</v>
          </cell>
          <cell r="CG559">
            <v>3.86691263500389</v>
          </cell>
          <cell r="CH559">
            <v>3.03709552669199</v>
          </cell>
          <cell r="CI559">
            <v>3.15619598420918</v>
          </cell>
          <cell r="CJ559">
            <v>3.75785856835234</v>
          </cell>
          <cell r="CK559">
            <v>4.86507582120782</v>
          </cell>
          <cell r="CL559">
            <v>3.93861505007247</v>
          </cell>
          <cell r="CM559">
            <v>4.88427387153732</v>
          </cell>
          <cell r="CN559">
            <v>4.86448509336433</v>
          </cell>
          <cell r="CO559">
            <v>4.87702545757702</v>
          </cell>
          <cell r="CP559">
            <v>5.03563691591924</v>
          </cell>
          <cell r="CQ559">
            <v>4.99904108628327</v>
          </cell>
          <cell r="CR559">
            <v>4.99457589242604</v>
          </cell>
          <cell r="CS559">
            <v>4.91871132348803</v>
          </cell>
          <cell r="CT559">
            <v>4.98931070238284</v>
          </cell>
          <cell r="CU559">
            <v>4.81133745459892</v>
          </cell>
          <cell r="CV559">
            <v>4.80961193714713</v>
          </cell>
          <cell r="CW559">
            <v>4.97112290641131</v>
          </cell>
          <cell r="CX559">
            <v>4.78034114003262</v>
          </cell>
          <cell r="CY559">
            <v>5.0185750604628</v>
          </cell>
          <cell r="CZ559">
            <v>4.85552436205754</v>
          </cell>
          <cell r="DA559">
            <v>4.96779498398058</v>
          </cell>
        </row>
        <row r="560">
          <cell r="A560">
            <v>8530.53352220538</v>
          </cell>
          <cell r="B560">
            <v>7896.52261598614</v>
          </cell>
          <cell r="C560">
            <v>6927.66568037552</v>
          </cell>
          <cell r="D560">
            <v>7471.43579712629</v>
          </cell>
          <cell r="E560">
            <v>7799.40135649773</v>
          </cell>
          <cell r="F560">
            <v>7513.83283613089</v>
          </cell>
          <cell r="G560">
            <v>7545.63733074551</v>
          </cell>
          <cell r="H560">
            <v>6349.76612382269</v>
          </cell>
          <cell r="I560">
            <v>8068.40472693751</v>
          </cell>
          <cell r="J560">
            <v>7671.16355316323</v>
          </cell>
          <cell r="K560">
            <v>7934.52820237454</v>
          </cell>
          <cell r="L560">
            <v>9932.3340969875</v>
          </cell>
          <cell r="M560">
            <v>8817.57067111478</v>
          </cell>
          <cell r="N560">
            <v>9394.93061029731</v>
          </cell>
          <cell r="O560">
            <v>9140.44702125363</v>
          </cell>
        </row>
        <row r="560">
          <cell r="Z560">
            <v>7019.410441129</v>
          </cell>
          <cell r="AA560">
            <v>6497.71003829717</v>
          </cell>
          <cell r="AB560">
            <v>5700.47918842329</v>
          </cell>
          <cell r="AC560">
            <v>6147.92431306392</v>
          </cell>
          <cell r="AD560">
            <v>6417.79311620384</v>
          </cell>
          <cell r="AE560">
            <v>6182.81101944485</v>
          </cell>
          <cell r="AF560">
            <v>6208.98157501345</v>
          </cell>
          <cell r="AG560">
            <v>5224.95041045982</v>
          </cell>
          <cell r="AH560">
            <v>6639.14446102287</v>
          </cell>
          <cell r="AI560">
            <v>6312.27172374575</v>
          </cell>
          <cell r="AJ560">
            <v>6528.98320652534</v>
          </cell>
          <cell r="AK560">
            <v>8172.89205694972</v>
          </cell>
          <cell r="AL560">
            <v>7255.60100937445</v>
          </cell>
          <cell r="AM560">
            <v>7730.68575933036</v>
          </cell>
          <cell r="AN560">
            <v>7521.28212034585</v>
          </cell>
        </row>
        <row r="560"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</row>
        <row r="560">
          <cell r="BX560">
            <v>3.9496746087066</v>
          </cell>
          <cell r="BY560">
            <v>3.65829274054628</v>
          </cell>
          <cell r="BZ560">
            <v>3.15703506789882</v>
          </cell>
          <cell r="CA560">
            <v>3.44203507213852</v>
          </cell>
          <cell r="CB560">
            <v>3.61328529431976</v>
          </cell>
          <cell r="CC560">
            <v>3.41089420971629</v>
          </cell>
          <cell r="CD560">
            <v>3.45932930829092</v>
          </cell>
          <cell r="CE560">
            <v>2.95612930022993</v>
          </cell>
          <cell r="CF560">
            <v>3.69979584151456</v>
          </cell>
          <cell r="CG560">
            <v>3.56153419531382</v>
          </cell>
          <cell r="CH560">
            <v>3.71541561777844</v>
          </cell>
          <cell r="CI560">
            <v>4.58109496212741</v>
          </cell>
          <cell r="CJ560">
            <v>4.02821499850608</v>
          </cell>
          <cell r="CK560">
            <v>4.25578871070855</v>
          </cell>
          <cell r="CL560">
            <v>4.27054855814544</v>
          </cell>
          <cell r="CM560">
            <v>4.8690748954742</v>
          </cell>
          <cell r="CN560">
            <v>4.86618938749689</v>
          </cell>
          <cell r="CO560">
            <v>4.94696791935041</v>
          </cell>
          <cell r="CP560">
            <v>4.89350860812257</v>
          </cell>
          <cell r="CQ560">
            <v>4.86620717897805</v>
          </cell>
          <cell r="CR560">
            <v>4.96620746084663</v>
          </cell>
          <cell r="CS560">
            <v>4.9174007180885</v>
          </cell>
          <cell r="CT560">
            <v>4.84245822071563</v>
          </cell>
          <cell r="CU560">
            <v>4.91633529488714</v>
          </cell>
          <cell r="CV560">
            <v>4.85574311101796</v>
          </cell>
          <cell r="CW560">
            <v>4.81443452456946</v>
          </cell>
          <cell r="CX560">
            <v>4.88780199333286</v>
          </cell>
          <cell r="CY560">
            <v>4.93478102265276</v>
          </cell>
          <cell r="CZ560">
            <v>4.97674166275526</v>
          </cell>
          <cell r="DA560">
            <v>4.82520034696849</v>
          </cell>
        </row>
        <row r="561">
          <cell r="A561">
            <v>9930.15038687024</v>
          </cell>
          <cell r="B561">
            <v>7795.97476792721</v>
          </cell>
          <cell r="C561">
            <v>7642.063164794</v>
          </cell>
          <cell r="D561">
            <v>8164.01877233713</v>
          </cell>
          <cell r="E561">
            <v>8464.4911868062</v>
          </cell>
          <cell r="F561">
            <v>6944.46836018069</v>
          </cell>
          <cell r="G561">
            <v>6803.30618307924</v>
          </cell>
          <cell r="H561">
            <v>7675.56215376319</v>
          </cell>
          <cell r="I561">
            <v>7954.54714270017</v>
          </cell>
          <cell r="J561">
            <v>9020.42441692014</v>
          </cell>
          <cell r="K561">
            <v>8208.13078579263</v>
          </cell>
          <cell r="L561">
            <v>7589.59144601826</v>
          </cell>
          <cell r="M561">
            <v>7691.127418384</v>
          </cell>
          <cell r="N561">
            <v>8734.03582984002</v>
          </cell>
          <cell r="O561">
            <v>9709.78589420576</v>
          </cell>
        </row>
        <row r="561">
          <cell r="Z561">
            <v>8171.0951754818</v>
          </cell>
          <cell r="AA561">
            <v>6414.97352332296</v>
          </cell>
          <cell r="AB561">
            <v>6288.32626131621</v>
          </cell>
          <cell r="AC561">
            <v>6717.82116123741</v>
          </cell>
          <cell r="AD561">
            <v>6965.06703371482</v>
          </cell>
          <cell r="AE561">
            <v>5714.30539352011</v>
          </cell>
          <cell r="AF561">
            <v>5598.14908779092</v>
          </cell>
          <cell r="AG561">
            <v>6315.891143668</v>
          </cell>
          <cell r="AH561">
            <v>6545.45593456471</v>
          </cell>
          <cell r="AI561">
            <v>7422.52066306572</v>
          </cell>
          <cell r="AJ561">
            <v>6754.11904659508</v>
          </cell>
          <cell r="AK561">
            <v>6245.1495327236</v>
          </cell>
          <cell r="AL561">
            <v>6328.69913284169</v>
          </cell>
          <cell r="AM561">
            <v>7186.86376855407</v>
          </cell>
          <cell r="AN561">
            <v>7989.76667866074</v>
          </cell>
        </row>
        <row r="561"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</row>
        <row r="561">
          <cell r="BX561">
            <v>4.34026162851389</v>
          </cell>
          <cell r="BY561">
            <v>3.65605216091294</v>
          </cell>
          <cell r="BZ561">
            <v>3.54318382861419</v>
          </cell>
          <cell r="CA561">
            <v>3.79491324445236</v>
          </cell>
          <cell r="CB561">
            <v>3.71594592089601</v>
          </cell>
          <cell r="CC561">
            <v>3.18047955949385</v>
          </cell>
          <cell r="CD561">
            <v>3.14674923383017</v>
          </cell>
          <cell r="CE561">
            <v>3.52779725930866</v>
          </cell>
          <cell r="CF561">
            <v>3.6515142217002</v>
          </cell>
          <cell r="CG561">
            <v>4.01430031587816</v>
          </cell>
          <cell r="CH561">
            <v>3.74972534979726</v>
          </cell>
          <cell r="CI561">
            <v>3.48295517626417</v>
          </cell>
          <cell r="CJ561">
            <v>3.52807795990042</v>
          </cell>
          <cell r="CK561">
            <v>4.09859749733614</v>
          </cell>
          <cell r="CL561">
            <v>4.35175241308424</v>
          </cell>
          <cell r="CM561">
            <v>5.15788310491155</v>
          </cell>
          <cell r="CN561">
            <v>4.80717154826467</v>
          </cell>
          <cell r="CO561">
            <v>4.86237575023931</v>
          </cell>
          <cell r="CP561">
            <v>4.84991047153655</v>
          </cell>
          <cell r="CQ561">
            <v>5.13526726197185</v>
          </cell>
          <cell r="CR561">
            <v>4.92241214642961</v>
          </cell>
          <cell r="CS561">
            <v>4.87404417110245</v>
          </cell>
          <cell r="CT561">
            <v>4.90499030431984</v>
          </cell>
          <cell r="CU561">
            <v>4.91104645807981</v>
          </cell>
          <cell r="CV561">
            <v>5.06580760015872</v>
          </cell>
          <cell r="CW561">
            <v>4.93487762912998</v>
          </cell>
          <cell r="CX561">
            <v>4.91249466441395</v>
          </cell>
          <cell r="CY561">
            <v>4.91454608738358</v>
          </cell>
          <cell r="CZ561">
            <v>4.80409157885433</v>
          </cell>
          <cell r="DA561">
            <v>5.03010503459321</v>
          </cell>
        </row>
        <row r="562">
          <cell r="A562">
            <v>8045.80583263525</v>
          </cell>
          <cell r="B562">
            <v>7655.75453181867</v>
          </cell>
          <cell r="C562">
            <v>8738.85795457913</v>
          </cell>
          <cell r="D562">
            <v>7485.86980919109</v>
          </cell>
          <cell r="E562">
            <v>7273.08285242891</v>
          </cell>
          <cell r="F562">
            <v>8082.06814157243</v>
          </cell>
          <cell r="G562">
            <v>8106.89680370171</v>
          </cell>
          <cell r="H562">
            <v>7327.21002508708</v>
          </cell>
          <cell r="I562">
            <v>7986.26522266183</v>
          </cell>
          <cell r="J562">
            <v>8071.90002585149</v>
          </cell>
          <cell r="K562">
            <v>8482.76640955955</v>
          </cell>
          <cell r="L562">
            <v>9139.6843860508</v>
          </cell>
          <cell r="M562">
            <v>7940.6317882733</v>
          </cell>
          <cell r="N562">
            <v>7779.85413852538</v>
          </cell>
          <cell r="O562">
            <v>9503.10970212357</v>
          </cell>
        </row>
        <row r="562">
          <cell r="Z562">
            <v>6620.54879942557</v>
          </cell>
          <cell r="AA562">
            <v>6299.59230046794</v>
          </cell>
          <cell r="AB562">
            <v>7190.8316883394</v>
          </cell>
          <cell r="AC562">
            <v>6159.80144299153</v>
          </cell>
          <cell r="AD562">
            <v>5984.70817571293</v>
          </cell>
          <cell r="AE562">
            <v>6650.38749935103</v>
          </cell>
          <cell r="AF562">
            <v>6670.81794133169</v>
          </cell>
          <cell r="AG562">
            <v>6029.24710635737</v>
          </cell>
          <cell r="AH562">
            <v>6571.55538321888</v>
          </cell>
          <cell r="AI562">
            <v>6642.02059270066</v>
          </cell>
          <cell r="AJ562">
            <v>6980.10493129472</v>
          </cell>
          <cell r="AK562">
            <v>7520.6545805218</v>
          </cell>
          <cell r="AL562">
            <v>6534.00558577917</v>
          </cell>
          <cell r="AM562">
            <v>6401.70854827231</v>
          </cell>
          <cell r="AN562">
            <v>7819.70169774739</v>
          </cell>
        </row>
        <row r="562"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</row>
        <row r="562">
          <cell r="BX562">
            <v>3.76992988153988</v>
          </cell>
          <cell r="BY562">
            <v>3.51574272909812</v>
          </cell>
          <cell r="BZ562">
            <v>3.96446298670929</v>
          </cell>
          <cell r="CA562">
            <v>3.52781562084503</v>
          </cell>
          <cell r="CB562">
            <v>3.32931230621581</v>
          </cell>
          <cell r="CC562">
            <v>3.8050724558602</v>
          </cell>
          <cell r="CD562">
            <v>3.65505750038346</v>
          </cell>
          <cell r="CE562">
            <v>3.28073060256672</v>
          </cell>
          <cell r="CF562">
            <v>3.77368596124015</v>
          </cell>
          <cell r="CG562">
            <v>3.64262321412206</v>
          </cell>
          <cell r="CH562">
            <v>3.90197383857402</v>
          </cell>
          <cell r="CI562">
            <v>4.12374236730761</v>
          </cell>
          <cell r="CJ562">
            <v>3.59351664432333</v>
          </cell>
          <cell r="CK562">
            <v>3.62144922483358</v>
          </cell>
          <cell r="CL562">
            <v>4.35491160705744</v>
          </cell>
          <cell r="CM562">
            <v>4.8113600070543</v>
          </cell>
          <cell r="CN562">
            <v>4.90910692774462</v>
          </cell>
          <cell r="CO562">
            <v>4.96937638243136</v>
          </cell>
          <cell r="CP562">
            <v>4.783744433027</v>
          </cell>
          <cell r="CQ562">
            <v>4.92487914839523</v>
          </cell>
          <cell r="CR562">
            <v>4.78840808831074</v>
          </cell>
          <cell r="CS562">
            <v>5.0002533574308</v>
          </cell>
          <cell r="CT562">
            <v>5.03500202362652</v>
          </cell>
          <cell r="CU562">
            <v>4.77100148470504</v>
          </cell>
          <cell r="CV562">
            <v>4.99566263723943</v>
          </cell>
          <cell r="CW562">
            <v>4.90100035145824</v>
          </cell>
          <cell r="CX562">
            <v>4.99656168160978</v>
          </cell>
          <cell r="CY562">
            <v>4.98157847544607</v>
          </cell>
          <cell r="CZ562">
            <v>4.84306873868131</v>
          </cell>
          <cell r="DA562">
            <v>4.91946615703571</v>
          </cell>
        </row>
        <row r="563">
          <cell r="A563">
            <v>9581.41296396331</v>
          </cell>
          <cell r="B563">
            <v>9636.83107080084</v>
          </cell>
          <cell r="C563">
            <v>6754.2451125668</v>
          </cell>
          <cell r="D563">
            <v>8009.82321384532</v>
          </cell>
          <cell r="E563">
            <v>7045.9598828126</v>
          </cell>
          <cell r="F563">
            <v>8022.00203769022</v>
          </cell>
          <cell r="G563">
            <v>7544.94489872992</v>
          </cell>
          <cell r="H563">
            <v>8241.82875132851</v>
          </cell>
          <cell r="I563">
            <v>7632.89275161315</v>
          </cell>
          <cell r="J563">
            <v>8203.6285189497</v>
          </cell>
          <cell r="K563">
            <v>8994.80586307827</v>
          </cell>
          <cell r="L563">
            <v>8247.165562544</v>
          </cell>
          <cell r="M563">
            <v>8688.5281380257</v>
          </cell>
          <cell r="N563">
            <v>9170.05762739995</v>
          </cell>
          <cell r="O563">
            <v>9550.13312712052</v>
          </cell>
        </row>
        <row r="563">
          <cell r="Z563">
            <v>7884.13409606124</v>
          </cell>
          <cell r="AA563">
            <v>7929.73528111612</v>
          </cell>
          <cell r="AB563">
            <v>5557.77883548354</v>
          </cell>
          <cell r="AC563">
            <v>6590.94024453558</v>
          </cell>
          <cell r="AD563">
            <v>5797.81841785723</v>
          </cell>
          <cell r="AE563">
            <v>6600.96167672796</v>
          </cell>
          <cell r="AF563">
            <v>6208.41180238348</v>
          </cell>
          <cell r="AG563">
            <v>6781.84765823603</v>
          </cell>
          <cell r="AH563">
            <v>6280.78032132739</v>
          </cell>
          <cell r="AI563">
            <v>6750.41432416432</v>
          </cell>
          <cell r="AJ563">
            <v>7401.44025304726</v>
          </cell>
          <cell r="AK563">
            <v>6786.23909146478</v>
          </cell>
          <cell r="AL563">
            <v>7149.41743928972</v>
          </cell>
          <cell r="AM563">
            <v>7545.64741911767</v>
          </cell>
          <cell r="AN563">
            <v>7858.39525888774</v>
          </cell>
        </row>
        <row r="563"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</row>
        <row r="563">
          <cell r="BX563">
            <v>4.38467466289336</v>
          </cell>
          <cell r="BY563">
            <v>4.40995348665962</v>
          </cell>
          <cell r="BZ563">
            <v>3.12219943391581</v>
          </cell>
          <cell r="CA563">
            <v>3.65445518409898</v>
          </cell>
          <cell r="CB563">
            <v>3.2437162280334</v>
          </cell>
          <cell r="CC563">
            <v>3.67095401713785</v>
          </cell>
          <cell r="CD563">
            <v>3.47348922051578</v>
          </cell>
          <cell r="CE563">
            <v>3.84444217870468</v>
          </cell>
          <cell r="CF563">
            <v>3.48467205735328</v>
          </cell>
          <cell r="CG563">
            <v>3.82470098443093</v>
          </cell>
          <cell r="CH563">
            <v>4.05001654323397</v>
          </cell>
          <cell r="CI563">
            <v>3.8364639373032</v>
          </cell>
          <cell r="CJ563">
            <v>4.04833290213975</v>
          </cell>
          <cell r="CK563">
            <v>4.13046517958086</v>
          </cell>
          <cell r="CL563">
            <v>4.37964878725107</v>
          </cell>
          <cell r="CM563">
            <v>4.92633297728308</v>
          </cell>
          <cell r="CN563">
            <v>4.92642432755007</v>
          </cell>
          <cell r="CO563">
            <v>4.87694385076315</v>
          </cell>
          <cell r="CP563">
            <v>4.94119359064635</v>
          </cell>
          <cell r="CQ563">
            <v>4.89698632828836</v>
          </cell>
          <cell r="CR563">
            <v>4.92646500804816</v>
          </cell>
          <cell r="CS563">
            <v>4.89690519358072</v>
          </cell>
          <cell r="CT563">
            <v>4.83305605323808</v>
          </cell>
          <cell r="CU563">
            <v>4.93808801387609</v>
          </cell>
          <cell r="CV563">
            <v>4.83548541308517</v>
          </cell>
          <cell r="CW563">
            <v>5.00687300534019</v>
          </cell>
          <cell r="CX563">
            <v>4.84624283477461</v>
          </cell>
          <cell r="CY563">
            <v>4.83839780784751</v>
          </cell>
          <cell r="CZ563">
            <v>5.0050068766873</v>
          </cell>
          <cell r="DA563">
            <v>4.91588505613104</v>
          </cell>
        </row>
        <row r="564">
          <cell r="A564">
            <v>8331.83537957981</v>
          </cell>
          <cell r="B564">
            <v>7050.44887252687</v>
          </cell>
          <cell r="C564">
            <v>7606.41079700302</v>
          </cell>
          <cell r="D564">
            <v>6846.09208923466</v>
          </cell>
          <cell r="E564">
            <v>6668.35632846028</v>
          </cell>
          <cell r="F564">
            <v>6792.33816913286</v>
          </cell>
          <cell r="G564">
            <v>6723.56390654006</v>
          </cell>
          <cell r="H564">
            <v>8683.53419399933</v>
          </cell>
          <cell r="I564">
            <v>7987.35434622513</v>
          </cell>
          <cell r="J564">
            <v>9355.35527645412</v>
          </cell>
          <cell r="K564">
            <v>7533.75194524036</v>
          </cell>
          <cell r="L564">
            <v>7717.57757872936</v>
          </cell>
          <cell r="M564">
            <v>9303.2152791386</v>
          </cell>
          <cell r="N564">
            <v>8420.36453529918</v>
          </cell>
          <cell r="O564">
            <v>8078.43584122501</v>
          </cell>
        </row>
        <row r="564">
          <cell r="Z564">
            <v>6855.9102551971</v>
          </cell>
          <cell r="AA564">
            <v>5801.51221510782</v>
          </cell>
          <cell r="AB564">
            <v>6258.98945581963</v>
          </cell>
          <cell r="AC564">
            <v>5633.35577628452</v>
          </cell>
          <cell r="AD564">
            <v>5487.10463599018</v>
          </cell>
          <cell r="AE564">
            <v>5589.12397917219</v>
          </cell>
          <cell r="AF564">
            <v>5532.53258595297</v>
          </cell>
          <cell r="AG564">
            <v>7145.3081367766</v>
          </cell>
          <cell r="AH564">
            <v>6572.45157632239</v>
          </cell>
          <cell r="AI564">
            <v>7698.12091319653</v>
          </cell>
          <cell r="AJ564">
            <v>6199.20160065492</v>
          </cell>
          <cell r="AK564">
            <v>6350.46383621159</v>
          </cell>
          <cell r="AL564">
            <v>7655.2171439769</v>
          </cell>
          <cell r="AM564">
            <v>6928.7571033319</v>
          </cell>
          <cell r="AN564">
            <v>6647.39863506515</v>
          </cell>
        </row>
        <row r="564"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</row>
        <row r="564">
          <cell r="BX564">
            <v>4.0462871812127</v>
          </cell>
          <cell r="BY564">
            <v>3.23436912043473</v>
          </cell>
          <cell r="BZ564">
            <v>3.50026419376248</v>
          </cell>
          <cell r="CA564">
            <v>3.19580298337178</v>
          </cell>
          <cell r="CB564">
            <v>3.07450920105764</v>
          </cell>
          <cell r="CC564">
            <v>3.24539088552908</v>
          </cell>
          <cell r="CD564">
            <v>3.13822141297114</v>
          </cell>
          <cell r="CE564">
            <v>4.00806072475615</v>
          </cell>
          <cell r="CF564">
            <v>3.78019924322114</v>
          </cell>
          <cell r="CG564">
            <v>4.22297185323223</v>
          </cell>
          <cell r="CH564">
            <v>3.54537842162646</v>
          </cell>
          <cell r="CI564">
            <v>3.666218365215</v>
          </cell>
          <cell r="CJ564">
            <v>4.20655417926486</v>
          </cell>
          <cell r="CK564">
            <v>3.83471323927978</v>
          </cell>
          <cell r="CL564">
            <v>3.73399430681343</v>
          </cell>
          <cell r="CM564">
            <v>4.64211137926048</v>
          </cell>
          <cell r="CN564">
            <v>4.91426717920732</v>
          </cell>
          <cell r="CO564">
            <v>4.89903486367454</v>
          </cell>
          <cell r="CP564">
            <v>4.82941267724574</v>
          </cell>
          <cell r="CQ564">
            <v>4.88961404997683</v>
          </cell>
          <cell r="CR564">
            <v>4.71828170355875</v>
          </cell>
          <cell r="CS564">
            <v>4.83000449251545</v>
          </cell>
          <cell r="CT564">
            <v>4.88420411277359</v>
          </cell>
          <cell r="CU564">
            <v>4.76343057307078</v>
          </cell>
          <cell r="CV564">
            <v>4.99428908383394</v>
          </cell>
          <cell r="CW564">
            <v>4.79049397683352</v>
          </cell>
          <cell r="CX564">
            <v>4.74563414530646</v>
          </cell>
          <cell r="CY564">
            <v>4.98583799493498</v>
          </cell>
          <cell r="CZ564">
            <v>4.95027789276815</v>
          </cell>
          <cell r="DA564">
            <v>4.87736444100662</v>
          </cell>
        </row>
        <row r="565">
          <cell r="A565">
            <v>7699.62103536556</v>
          </cell>
          <cell r="B565">
            <v>7808.91788814191</v>
          </cell>
          <cell r="C565">
            <v>7723.42801822805</v>
          </cell>
          <cell r="D565">
            <v>8219.61898700711</v>
          </cell>
          <cell r="E565">
            <v>8376.29530134344</v>
          </cell>
          <cell r="F565">
            <v>7430.56987822828</v>
          </cell>
          <cell r="G565">
            <v>6990.77488705652</v>
          </cell>
          <cell r="H565">
            <v>7212.770223636</v>
          </cell>
          <cell r="I565">
            <v>6313.56918699675</v>
          </cell>
          <cell r="J565">
            <v>7514.49487146562</v>
          </cell>
          <cell r="K565">
            <v>8779.6213433692</v>
          </cell>
          <cell r="L565">
            <v>7675.1115331483</v>
          </cell>
          <cell r="M565">
            <v>8493.60797847587</v>
          </cell>
          <cell r="N565">
            <v>8552.03377886674</v>
          </cell>
          <cell r="O565">
            <v>9455.68045368585</v>
          </cell>
        </row>
        <row r="565">
          <cell r="Z565">
            <v>6335.68816624366</v>
          </cell>
          <cell r="AA565">
            <v>6425.62386224249</v>
          </cell>
          <cell r="AB565">
            <v>6355.27791214194</v>
          </cell>
          <cell r="AC565">
            <v>6763.57219502299</v>
          </cell>
          <cell r="AD565">
            <v>6892.49441939117</v>
          </cell>
          <cell r="AE565">
            <v>6114.29749979927</v>
          </cell>
          <cell r="AF565">
            <v>5752.40904992079</v>
          </cell>
          <cell r="AG565">
            <v>5935.07949830619</v>
          </cell>
          <cell r="AH565">
            <v>5195.16550244304</v>
          </cell>
          <cell r="AI565">
            <v>6183.35577994886</v>
          </cell>
          <cell r="AJ565">
            <v>7224.37413397237</v>
          </cell>
          <cell r="AK565">
            <v>6315.52034727632</v>
          </cell>
          <cell r="AL565">
            <v>6989.02599371729</v>
          </cell>
          <cell r="AM565">
            <v>7037.10208089606</v>
          </cell>
          <cell r="AN565">
            <v>7780.67420189007</v>
          </cell>
        </row>
        <row r="565"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</row>
        <row r="565">
          <cell r="BX565">
            <v>3.5587646087195</v>
          </cell>
          <cell r="BY565">
            <v>3.63349688690215</v>
          </cell>
          <cell r="BZ565">
            <v>3.58188830484018</v>
          </cell>
          <cell r="CA565">
            <v>3.88101761101333</v>
          </cell>
          <cell r="CB565">
            <v>3.85549902246235</v>
          </cell>
          <cell r="CC565">
            <v>3.41523428126935</v>
          </cell>
          <cell r="CD565">
            <v>3.28759185977759</v>
          </cell>
          <cell r="CE565">
            <v>3.27888487570747</v>
          </cell>
          <cell r="CF565">
            <v>2.88083816460723</v>
          </cell>
          <cell r="CG565">
            <v>3.5149703346531</v>
          </cell>
          <cell r="CH565">
            <v>4.08971473942619</v>
          </cell>
          <cell r="CI565">
            <v>3.60369502464405</v>
          </cell>
          <cell r="CJ565">
            <v>3.90386377774857</v>
          </cell>
          <cell r="CK565">
            <v>3.92236113514734</v>
          </cell>
          <cell r="CL565">
            <v>4.31150206095103</v>
          </cell>
          <cell r="CM565">
            <v>4.87754928437829</v>
          </cell>
          <cell r="CN565">
            <v>4.84504307712779</v>
          </cell>
          <cell r="CO565">
            <v>4.86104502022295</v>
          </cell>
          <cell r="CP565">
            <v>4.77460723916856</v>
          </cell>
          <cell r="CQ565">
            <v>4.89782159053336</v>
          </cell>
          <cell r="CR565">
            <v>4.90493436755501</v>
          </cell>
          <cell r="CS565">
            <v>4.79378994306481</v>
          </cell>
          <cell r="CT565">
            <v>4.95915300248926</v>
          </cell>
          <cell r="CU565">
            <v>4.9406906359907</v>
          </cell>
          <cell r="CV565">
            <v>4.81958570175389</v>
          </cell>
          <cell r="CW565">
            <v>4.83965437874933</v>
          </cell>
          <cell r="CX565">
            <v>4.80140393503443</v>
          </cell>
          <cell r="CY565">
            <v>4.90488846723701</v>
          </cell>
          <cell r="CZ565">
            <v>4.91533825269716</v>
          </cell>
          <cell r="DA565">
            <v>4.94419701539342</v>
          </cell>
        </row>
        <row r="566">
          <cell r="A566">
            <v>8942.96249806099</v>
          </cell>
          <cell r="B566">
            <v>6677.4114848432</v>
          </cell>
          <cell r="C566">
            <v>6824.00418858546</v>
          </cell>
          <cell r="D566">
            <v>5883.69244215899</v>
          </cell>
          <cell r="E566">
            <v>7647.45088927325</v>
          </cell>
          <cell r="F566">
            <v>8639.60146800746</v>
          </cell>
          <cell r="G566">
            <v>8358.76113629789</v>
          </cell>
          <cell r="H566">
            <v>7291.00721248158</v>
          </cell>
          <cell r="I566">
            <v>8038.65535384122</v>
          </cell>
          <cell r="J566">
            <v>9281.30109169971</v>
          </cell>
          <cell r="K566">
            <v>9121.87795628985</v>
          </cell>
          <cell r="L566">
            <v>9650.1601418232</v>
          </cell>
          <cell r="M566">
            <v>8108.29670877655</v>
          </cell>
          <cell r="N566">
            <v>9236.67052971752</v>
          </cell>
          <cell r="O566">
            <v>8899.00246071358</v>
          </cell>
        </row>
        <row r="566">
          <cell r="Z566">
            <v>7358.78056983304</v>
          </cell>
          <cell r="AA566">
            <v>5494.55573609954</v>
          </cell>
          <cell r="AB566">
            <v>5615.18058946461</v>
          </cell>
          <cell r="AC566">
            <v>4841.43835240511</v>
          </cell>
          <cell r="AD566">
            <v>6292.7595888877</v>
          </cell>
          <cell r="AE566">
            <v>7109.157779389</v>
          </cell>
          <cell r="AF566">
            <v>6878.06630643941</v>
          </cell>
          <cell r="AG566">
            <v>5999.45736341341</v>
          </cell>
          <cell r="AH566">
            <v>6614.66497687507</v>
          </cell>
          <cell r="AI566">
            <v>7637.18489831291</v>
          </cell>
          <cell r="AJ566">
            <v>7506.00243260422</v>
          </cell>
          <cell r="AK566">
            <v>7940.70320241452</v>
          </cell>
          <cell r="AL566">
            <v>6671.96986322185</v>
          </cell>
          <cell r="AM566">
            <v>7600.46032159613</v>
          </cell>
          <cell r="AN566">
            <v>7322.60773910146</v>
          </cell>
        </row>
        <row r="566"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</row>
        <row r="566">
          <cell r="BX566">
            <v>4.1314197468165</v>
          </cell>
          <cell r="BY566">
            <v>3.00449702128559</v>
          </cell>
          <cell r="BZ566">
            <v>3.10396564684622</v>
          </cell>
          <cell r="CA566">
            <v>2.79749626699251</v>
          </cell>
          <cell r="CB566">
            <v>3.49626932883439</v>
          </cell>
          <cell r="CC566">
            <v>4.10957704906404</v>
          </cell>
          <cell r="CD566">
            <v>3.95438713464671</v>
          </cell>
          <cell r="CE566">
            <v>3.2918004262622</v>
          </cell>
          <cell r="CF566">
            <v>3.55862029496211</v>
          </cell>
          <cell r="CG566">
            <v>4.28701231947831</v>
          </cell>
          <cell r="CH566">
            <v>4.22906253892053</v>
          </cell>
          <cell r="CI566">
            <v>4.40585652493938</v>
          </cell>
          <cell r="CJ566">
            <v>3.81889633875567</v>
          </cell>
          <cell r="CK566">
            <v>4.22323777565239</v>
          </cell>
          <cell r="CL566">
            <v>4.12007927097751</v>
          </cell>
          <cell r="CM566">
            <v>4.87993084522871</v>
          </cell>
          <cell r="CN566">
            <v>5.01034857166728</v>
          </cell>
          <cell r="CO566">
            <v>4.95625859297864</v>
          </cell>
          <cell r="CP566">
            <v>4.74145929008995</v>
          </cell>
          <cell r="CQ566">
            <v>4.93109529281518</v>
          </cell>
          <cell r="CR566">
            <v>4.73945234960413</v>
          </cell>
          <cell r="CS566">
            <v>4.76534457458975</v>
          </cell>
          <cell r="CT566">
            <v>4.99327643245606</v>
          </cell>
          <cell r="CU566">
            <v>5.09252696201201</v>
          </cell>
          <cell r="CV566">
            <v>4.88074040442679</v>
          </cell>
          <cell r="CW566">
            <v>4.86263564018185</v>
          </cell>
          <cell r="CX566">
            <v>4.93782562286029</v>
          </cell>
          <cell r="CY566">
            <v>4.78655817461521</v>
          </cell>
          <cell r="CZ566">
            <v>4.93061960264845</v>
          </cell>
          <cell r="DA566">
            <v>4.86930898455191</v>
          </cell>
        </row>
        <row r="567">
          <cell r="A567">
            <v>9206.48722716648</v>
          </cell>
          <cell r="B567">
            <v>8476.71398535397</v>
          </cell>
          <cell r="C567">
            <v>7811.69801602476</v>
          </cell>
          <cell r="D567">
            <v>6913.01685184006</v>
          </cell>
          <cell r="E567">
            <v>5757.63176571479</v>
          </cell>
          <cell r="F567">
            <v>7185.40958723068</v>
          </cell>
          <cell r="G567">
            <v>7712.83120140272</v>
          </cell>
          <cell r="H567">
            <v>7790.01788993761</v>
          </cell>
          <cell r="I567">
            <v>7672.80902800514</v>
          </cell>
          <cell r="J567">
            <v>9083.63336852355</v>
          </cell>
          <cell r="K567">
            <v>8638.79578963473</v>
          </cell>
          <cell r="L567">
            <v>7944.26263477606</v>
          </cell>
          <cell r="M567">
            <v>7253.2466706902</v>
          </cell>
          <cell r="N567">
            <v>8759.58739368878</v>
          </cell>
          <cell r="O567">
            <v>9328.01879474474</v>
          </cell>
        </row>
        <row r="567">
          <cell r="Z567">
            <v>7575.62377549699</v>
          </cell>
          <cell r="AA567">
            <v>6975.12465080555</v>
          </cell>
          <cell r="AB567">
            <v>6427.91151032895</v>
          </cell>
          <cell r="AC567">
            <v>5688.42529522839</v>
          </cell>
          <cell r="AD567">
            <v>4737.7084243596</v>
          </cell>
          <cell r="AE567">
            <v>5912.56560320696</v>
          </cell>
          <cell r="AF567">
            <v>6346.55824572567</v>
          </cell>
          <cell r="AG567">
            <v>6410.07186372009</v>
          </cell>
          <cell r="AH567">
            <v>6313.6257144728</v>
          </cell>
          <cell r="AI567">
            <v>7474.5326003851</v>
          </cell>
          <cell r="AJ567">
            <v>7108.49482118515</v>
          </cell>
          <cell r="AK567">
            <v>6536.99325375859</v>
          </cell>
          <cell r="AL567">
            <v>5968.38583188222</v>
          </cell>
          <cell r="AM567">
            <v>7207.8890553782</v>
          </cell>
          <cell r="AN567">
            <v>7675.62689396138</v>
          </cell>
        </row>
        <row r="567"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</row>
        <row r="567">
          <cell r="BX567">
            <v>4.36031910985913</v>
          </cell>
          <cell r="BY567">
            <v>3.76782267290248</v>
          </cell>
          <cell r="BZ567">
            <v>3.52308853893914</v>
          </cell>
          <cell r="CA567">
            <v>3.15289804332839</v>
          </cell>
          <cell r="CB567">
            <v>2.6255487512359</v>
          </cell>
          <cell r="CC567">
            <v>3.36780994461208</v>
          </cell>
          <cell r="CD567">
            <v>3.50567590467174</v>
          </cell>
          <cell r="CE567">
            <v>3.49851657694043</v>
          </cell>
          <cell r="CF567">
            <v>3.48054021056891</v>
          </cell>
          <cell r="CG567">
            <v>4.20893817031369</v>
          </cell>
          <cell r="CH567">
            <v>4.01556546552826</v>
          </cell>
          <cell r="CI567">
            <v>3.57878001278908</v>
          </cell>
          <cell r="CJ567">
            <v>3.37821930814209</v>
          </cell>
          <cell r="CK567">
            <v>4.12065852675848</v>
          </cell>
          <cell r="CL567">
            <v>4.32616199979995</v>
          </cell>
          <cell r="CM567">
            <v>4.7600033641045</v>
          </cell>
          <cell r="CN567">
            <v>5.07187630872001</v>
          </cell>
          <cell r="CO567">
            <v>4.99865849864719</v>
          </cell>
          <cell r="CP567">
            <v>4.94298471503697</v>
          </cell>
          <cell r="CQ567">
            <v>4.94373721848709</v>
          </cell>
          <cell r="CR567">
            <v>4.80989430466978</v>
          </cell>
          <cell r="CS567">
            <v>4.95990824110007</v>
          </cell>
          <cell r="CT567">
            <v>5.01979634404912</v>
          </cell>
          <cell r="CU567">
            <v>4.96980458512169</v>
          </cell>
          <cell r="CV567">
            <v>4.86540088717391</v>
          </cell>
          <cell r="CW567">
            <v>4.84995910150292</v>
          </cell>
          <cell r="CX567">
            <v>5.00437872521957</v>
          </cell>
          <cell r="CY567">
            <v>4.84034354008523</v>
          </cell>
          <cell r="CZ567">
            <v>4.79235081465146</v>
          </cell>
          <cell r="DA567">
            <v>4.86091708515511</v>
          </cell>
        </row>
        <row r="568">
          <cell r="A568">
            <v>8744.16840913788</v>
          </cell>
          <cell r="B568">
            <v>6810.55443662795</v>
          </cell>
          <cell r="C568">
            <v>7905.04724326108</v>
          </cell>
          <cell r="D568">
            <v>7615.46970963374</v>
          </cell>
          <cell r="E568">
            <v>8866.658002728</v>
          </cell>
          <cell r="F568">
            <v>7876.70016552501</v>
          </cell>
          <cell r="G568">
            <v>8361.61983907052</v>
          </cell>
          <cell r="H568">
            <v>8450.43255503621</v>
          </cell>
          <cell r="I568">
            <v>8507.66310508641</v>
          </cell>
          <cell r="J568">
            <v>8992.46198968201</v>
          </cell>
          <cell r="K568">
            <v>9361.1306913411</v>
          </cell>
          <cell r="L568">
            <v>8617.04718638872</v>
          </cell>
          <cell r="M568">
            <v>8363.32101714408</v>
          </cell>
          <cell r="N568">
            <v>9062.80178997782</v>
          </cell>
          <cell r="O568">
            <v>8620.4725178811</v>
          </cell>
        </row>
        <row r="568">
          <cell r="Z568">
            <v>7195.20143380488</v>
          </cell>
          <cell r="AA568">
            <v>5604.11336499671</v>
          </cell>
          <cell r="AB568">
            <v>6504.72458874055</v>
          </cell>
          <cell r="AC568">
            <v>6266.44364678433</v>
          </cell>
          <cell r="AD568">
            <v>7295.99287081618</v>
          </cell>
          <cell r="AE568">
            <v>6481.3989933463</v>
          </cell>
          <cell r="AF568">
            <v>6880.41861043517</v>
          </cell>
          <cell r="AG568">
            <v>6953.49878814408</v>
          </cell>
          <cell r="AH568">
            <v>7000.59135504253</v>
          </cell>
          <cell r="AI568">
            <v>7399.5115800812</v>
          </cell>
          <cell r="AJ568">
            <v>7702.87325458924</v>
          </cell>
          <cell r="AK568">
            <v>7090.598827657</v>
          </cell>
          <cell r="AL568">
            <v>6881.81843696427</v>
          </cell>
          <cell r="AM568">
            <v>7457.39118718175</v>
          </cell>
          <cell r="AN568">
            <v>7093.41738614216</v>
          </cell>
        </row>
        <row r="568"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</row>
        <row r="568">
          <cell r="BX568">
            <v>4.00611441209645</v>
          </cell>
          <cell r="BY568">
            <v>3.24440997482967</v>
          </cell>
          <cell r="BZ568">
            <v>3.59430210879257</v>
          </cell>
          <cell r="CA568">
            <v>3.65090667292262</v>
          </cell>
          <cell r="CB568">
            <v>4.10651404023035</v>
          </cell>
          <cell r="CC568">
            <v>3.76573534014534</v>
          </cell>
          <cell r="CD568">
            <v>3.89964212670391</v>
          </cell>
          <cell r="CE568">
            <v>4.04461454866422</v>
          </cell>
          <cell r="CF568">
            <v>3.84030458381395</v>
          </cell>
          <cell r="CG568">
            <v>4.15909178418126</v>
          </cell>
          <cell r="CH568">
            <v>4.26786578614829</v>
          </cell>
          <cell r="CI568">
            <v>4.04909014338548</v>
          </cell>
          <cell r="CJ568">
            <v>3.96903127431658</v>
          </cell>
          <cell r="CK568">
            <v>4.12843105554211</v>
          </cell>
          <cell r="CL568">
            <v>3.94727799932337</v>
          </cell>
          <cell r="CM568">
            <v>4.92069836573772</v>
          </cell>
          <cell r="CN568">
            <v>4.73236593577307</v>
          </cell>
          <cell r="CO568">
            <v>4.95817065939682</v>
          </cell>
          <cell r="CP568">
            <v>4.70248634007663</v>
          </cell>
          <cell r="CQ568">
            <v>4.86763745796391</v>
          </cell>
          <cell r="CR568">
            <v>4.71548208040873</v>
          </cell>
          <cell r="CS568">
            <v>4.83389535088715</v>
          </cell>
          <cell r="CT568">
            <v>4.71013526311063</v>
          </cell>
          <cell r="CU568">
            <v>4.99431800889455</v>
          </cell>
          <cell r="CV568">
            <v>4.87429360012709</v>
          </cell>
          <cell r="CW568">
            <v>4.94480459292661</v>
          </cell>
          <cell r="CX568">
            <v>4.79769465979878</v>
          </cell>
          <cell r="CY568">
            <v>4.75035236169053</v>
          </cell>
          <cell r="CZ568">
            <v>4.9489039436852</v>
          </cell>
          <cell r="DA568">
            <v>4.92339790593347</v>
          </cell>
        </row>
        <row r="569">
          <cell r="A569">
            <v>8379.70265564658</v>
          </cell>
          <cell r="B569">
            <v>7283.88495431821</v>
          </cell>
          <cell r="C569">
            <v>6775.33993005113</v>
          </cell>
          <cell r="D569">
            <v>6899.15175266372</v>
          </cell>
          <cell r="E569">
            <v>7231.14405478013</v>
          </cell>
          <cell r="F569">
            <v>7710.52946519833</v>
          </cell>
          <cell r="G569">
            <v>7942.84710863682</v>
          </cell>
          <cell r="H569">
            <v>7701.83973313366</v>
          </cell>
          <cell r="I569">
            <v>9129.13628577687</v>
          </cell>
          <cell r="J569">
            <v>7323.43197842606</v>
          </cell>
          <cell r="K569">
            <v>8016.7427339788</v>
          </cell>
          <cell r="L569">
            <v>9053.77478782593</v>
          </cell>
          <cell r="M569">
            <v>8663.95905447082</v>
          </cell>
          <cell r="N569">
            <v>8869.83227207093</v>
          </cell>
          <cell r="O569">
            <v>8360.46310931526</v>
          </cell>
        </row>
        <row r="569">
          <cell r="Z569">
            <v>6895.29818521776</v>
          </cell>
          <cell r="AA569">
            <v>5993.59676241042</v>
          </cell>
          <cell r="AB569">
            <v>5575.13685672779</v>
          </cell>
          <cell r="AC569">
            <v>5677.01629933472</v>
          </cell>
          <cell r="AD569">
            <v>5950.19853650479</v>
          </cell>
          <cell r="AE569">
            <v>6344.66424564891</v>
          </cell>
          <cell r="AF569">
            <v>6535.82847796401</v>
          </cell>
          <cell r="AG569">
            <v>6337.51383754998</v>
          </cell>
          <cell r="AH569">
            <v>7511.97500086782</v>
          </cell>
          <cell r="AI569">
            <v>6026.1383136763</v>
          </cell>
          <cell r="AJ569">
            <v>6596.63402110256</v>
          </cell>
          <cell r="AK569">
            <v>7449.96325398248</v>
          </cell>
          <cell r="AL569">
            <v>7129.20059339313</v>
          </cell>
          <cell r="AM569">
            <v>7298.60484101837</v>
          </cell>
          <cell r="AN569">
            <v>6879.4667870937</v>
          </cell>
        </row>
        <row r="569"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</row>
        <row r="569">
          <cell r="BX569">
            <v>3.94953927326702</v>
          </cell>
          <cell r="BY569">
            <v>3.34492698201774</v>
          </cell>
          <cell r="BZ569">
            <v>3.08226917130925</v>
          </cell>
          <cell r="CA569">
            <v>3.1729010887988</v>
          </cell>
          <cell r="CB569">
            <v>3.39738947771954</v>
          </cell>
          <cell r="CC569">
            <v>3.48365209674803</v>
          </cell>
          <cell r="CD569">
            <v>3.65448573517438</v>
          </cell>
          <cell r="CE569">
            <v>3.56668810126001</v>
          </cell>
          <cell r="CF569">
            <v>4.16046731687499</v>
          </cell>
          <cell r="CG569">
            <v>3.42727621306578</v>
          </cell>
          <cell r="CH569">
            <v>3.80342607429261</v>
          </cell>
          <cell r="CI569">
            <v>4.08799308185658</v>
          </cell>
          <cell r="CJ569">
            <v>3.93060152091543</v>
          </cell>
          <cell r="CK569">
            <v>4.09748284084211</v>
          </cell>
          <cell r="CL569">
            <v>3.84868660830581</v>
          </cell>
          <cell r="CM569">
            <v>4.7831472477243</v>
          </cell>
          <cell r="CN569">
            <v>4.90916935884632</v>
          </cell>
          <cell r="CO569">
            <v>4.95555277743338</v>
          </cell>
          <cell r="CP569">
            <v>4.90197105990911</v>
          </cell>
          <cell r="CQ569">
            <v>4.79836471666055</v>
          </cell>
          <cell r="CR569">
            <v>4.98977546728267</v>
          </cell>
          <cell r="CS569">
            <v>4.89983562374687</v>
          </cell>
          <cell r="CT569">
            <v>4.8681160552256</v>
          </cell>
          <cell r="CU569">
            <v>4.94674080086122</v>
          </cell>
          <cell r="CV569">
            <v>4.81722713790443</v>
          </cell>
          <cell r="CW569">
            <v>4.75176053584538</v>
          </cell>
          <cell r="CX569">
            <v>4.99287983648429</v>
          </cell>
          <cell r="CY569">
            <v>4.96922832709487</v>
          </cell>
          <cell r="CZ569">
            <v>4.88011260164694</v>
          </cell>
          <cell r="DA569">
            <v>4.89721718846639</v>
          </cell>
        </row>
        <row r="570">
          <cell r="A570">
            <v>8411.37812144002</v>
          </cell>
          <cell r="B570">
            <v>7607.96235088411</v>
          </cell>
          <cell r="C570">
            <v>8021.29344466526</v>
          </cell>
          <cell r="D570">
            <v>6610.94857418505</v>
          </cell>
          <cell r="E570">
            <v>7087.37730576829</v>
          </cell>
          <cell r="F570">
            <v>8648.79332021182</v>
          </cell>
          <cell r="G570">
            <v>7683.47279981297</v>
          </cell>
          <cell r="H570">
            <v>8003.92878227836</v>
          </cell>
          <cell r="I570">
            <v>7295.51014646502</v>
          </cell>
          <cell r="J570">
            <v>6599.57447581818</v>
          </cell>
          <cell r="K570">
            <v>8430.85253438209</v>
          </cell>
          <cell r="L570">
            <v>8277.55335455492</v>
          </cell>
          <cell r="M570">
            <v>8853.03344494997</v>
          </cell>
          <cell r="N570">
            <v>8103.46494207001</v>
          </cell>
          <cell r="O570">
            <v>11205.7388776295</v>
          </cell>
        </row>
        <row r="570">
          <cell r="Z570">
            <v>6921.36256849921</v>
          </cell>
          <cell r="AA570">
            <v>6260.26616301322</v>
          </cell>
          <cell r="AB570">
            <v>6600.37860589599</v>
          </cell>
          <cell r="AC570">
            <v>5439.86625532941</v>
          </cell>
          <cell r="AD570">
            <v>5831.89904017505</v>
          </cell>
          <cell r="AE570">
            <v>7116.72136063144</v>
          </cell>
          <cell r="AF570">
            <v>6322.40047527467</v>
          </cell>
          <cell r="AG570">
            <v>6586.08996941762</v>
          </cell>
          <cell r="AH570">
            <v>6003.16263480551</v>
          </cell>
          <cell r="AI570">
            <v>5430.50699724468</v>
          </cell>
          <cell r="AJ570">
            <v>6937.38722829155</v>
          </cell>
          <cell r="AK570">
            <v>6811.24390317662</v>
          </cell>
          <cell r="AL570">
            <v>7284.78180613026</v>
          </cell>
          <cell r="AM570">
            <v>6667.99400947475</v>
          </cell>
          <cell r="AN570">
            <v>9220.72227644941</v>
          </cell>
        </row>
        <row r="570"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</row>
        <row r="570">
          <cell r="BX570">
            <v>3.86921030548801</v>
          </cell>
          <cell r="BY570">
            <v>3.46846168994511</v>
          </cell>
          <cell r="BZ570">
            <v>3.72936992550761</v>
          </cell>
          <cell r="CA570">
            <v>2.95653462555367</v>
          </cell>
          <cell r="CB570">
            <v>3.20906073353055</v>
          </cell>
          <cell r="CC570">
            <v>3.96607205950365</v>
          </cell>
          <cell r="CD570">
            <v>3.6034373911436</v>
          </cell>
          <cell r="CE570">
            <v>3.77116150771934</v>
          </cell>
          <cell r="CF570">
            <v>3.39107673311516</v>
          </cell>
          <cell r="CG570">
            <v>2.98447855848531</v>
          </cell>
          <cell r="CH570">
            <v>3.88967270484193</v>
          </cell>
          <cell r="CI570">
            <v>3.88593212577778</v>
          </cell>
          <cell r="CJ570">
            <v>4.09168105708995</v>
          </cell>
          <cell r="CK570">
            <v>3.71262415275253</v>
          </cell>
          <cell r="CL570">
            <v>5.09681221975606</v>
          </cell>
          <cell r="CM570">
            <v>4.90090630304438</v>
          </cell>
          <cell r="CN570">
            <v>4.94496283322453</v>
          </cell>
          <cell r="CO570">
            <v>4.84886976042956</v>
          </cell>
          <cell r="CP570">
            <v>5.04094998126228</v>
          </cell>
          <cell r="CQ570">
            <v>4.97896640676607</v>
          </cell>
          <cell r="CR570">
            <v>4.91616552824211</v>
          </cell>
          <cell r="CS570">
            <v>4.80697824258342</v>
          </cell>
          <cell r="CT570">
            <v>4.78475453015161</v>
          </cell>
          <cell r="CU570">
            <v>4.85008810230211</v>
          </cell>
          <cell r="CV570">
            <v>4.98515940749971</v>
          </cell>
          <cell r="CW570">
            <v>4.88641122113539</v>
          </cell>
          <cell r="CX570">
            <v>4.80217914170307</v>
          </cell>
          <cell r="CY570">
            <v>4.8777766496687</v>
          </cell>
          <cell r="CZ570">
            <v>4.92063725996686</v>
          </cell>
          <cell r="DA570">
            <v>4.95648097731943</v>
          </cell>
        </row>
        <row r="571">
          <cell r="A571">
            <v>9276.2883695922</v>
          </cell>
          <cell r="B571">
            <v>6944.96928339292</v>
          </cell>
          <cell r="C571">
            <v>7232.29201646485</v>
          </cell>
          <cell r="D571">
            <v>5983.95410722681</v>
          </cell>
          <cell r="E571">
            <v>7583.8053025061</v>
          </cell>
          <cell r="F571">
            <v>6607.39398726197</v>
          </cell>
          <cell r="G571">
            <v>7778.28909865411</v>
          </cell>
          <cell r="H571">
            <v>7918.89123511429</v>
          </cell>
          <cell r="I571">
            <v>8622.42276418304</v>
          </cell>
          <cell r="J571">
            <v>8040.26841547868</v>
          </cell>
          <cell r="K571">
            <v>7886.01116022588</v>
          </cell>
          <cell r="L571">
            <v>7806.94223679578</v>
          </cell>
          <cell r="M571">
            <v>7895.36577912469</v>
          </cell>
          <cell r="N571">
            <v>8723.86502565091</v>
          </cell>
          <cell r="O571">
            <v>9507.77310664647</v>
          </cell>
        </row>
        <row r="571">
          <cell r="Z571">
            <v>7633.06014412158</v>
          </cell>
          <cell r="AA571">
            <v>5714.71758176331</v>
          </cell>
          <cell r="AB571">
            <v>5951.14314497679</v>
          </cell>
          <cell r="AC571">
            <v>4923.93937966092</v>
          </cell>
          <cell r="AD571">
            <v>6240.38836320502</v>
          </cell>
          <cell r="AE571">
            <v>5436.94133808985</v>
          </cell>
          <cell r="AF571">
            <v>6400.42074403538</v>
          </cell>
          <cell r="AG571">
            <v>6516.11621632261</v>
          </cell>
          <cell r="AH571">
            <v>7095.02216024205</v>
          </cell>
          <cell r="AI571">
            <v>6615.99229616532</v>
          </cell>
          <cell r="AJ571">
            <v>6489.06061184301</v>
          </cell>
          <cell r="AK571">
            <v>6423.99818342053</v>
          </cell>
          <cell r="AL571">
            <v>6496.7581268226</v>
          </cell>
          <cell r="AM571">
            <v>7178.49464967846</v>
          </cell>
          <cell r="AN571">
            <v>7823.5390134691</v>
          </cell>
        </row>
        <row r="571"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</row>
        <row r="571">
          <cell r="BX571">
            <v>4.27074933526897</v>
          </cell>
          <cell r="BY571">
            <v>3.28890994289919</v>
          </cell>
          <cell r="BZ571">
            <v>3.38787459402708</v>
          </cell>
          <cell r="CA571">
            <v>2.73647450691383</v>
          </cell>
          <cell r="CB571">
            <v>3.52936334578571</v>
          </cell>
          <cell r="CC571">
            <v>3.06234872473294</v>
          </cell>
          <cell r="CD571">
            <v>3.4349641505895</v>
          </cell>
          <cell r="CE571">
            <v>3.70638610596078</v>
          </cell>
          <cell r="CF571">
            <v>4.00736555337925</v>
          </cell>
          <cell r="CG571">
            <v>3.78659674846138</v>
          </cell>
          <cell r="CH571">
            <v>3.57660948290203</v>
          </cell>
          <cell r="CI571">
            <v>3.67584717111225</v>
          </cell>
          <cell r="CJ571">
            <v>3.63677308210024</v>
          </cell>
          <cell r="CK571">
            <v>4.10894605271496</v>
          </cell>
          <cell r="CL571">
            <v>4.38488180518293</v>
          </cell>
          <cell r="CM571">
            <v>4.89668016168444</v>
          </cell>
          <cell r="CN571">
            <v>4.76047102833717</v>
          </cell>
          <cell r="CO571">
            <v>4.8126048690837</v>
          </cell>
          <cell r="CP571">
            <v>4.92979007905961</v>
          </cell>
          <cell r="CQ571">
            <v>4.84420354173924</v>
          </cell>
          <cell r="CR571">
            <v>4.86415200629899</v>
          </cell>
          <cell r="CS571">
            <v>5.10497301572062</v>
          </cell>
          <cell r="CT571">
            <v>4.81665230902237</v>
          </cell>
          <cell r="CU571">
            <v>4.85067224800189</v>
          </cell>
          <cell r="CV571">
            <v>4.7868858225342</v>
          </cell>
          <cell r="CW571">
            <v>4.97069874041702</v>
          </cell>
          <cell r="CX571">
            <v>4.78801054662577</v>
          </cell>
          <cell r="CY571">
            <v>4.89426668421154</v>
          </cell>
          <cell r="CZ571">
            <v>4.78641198422675</v>
          </cell>
          <cell r="DA571">
            <v>4.88823973230561</v>
          </cell>
        </row>
        <row r="572">
          <cell r="A572">
            <v>10102.8492091167</v>
          </cell>
          <cell r="B572">
            <v>7889.51097323445</v>
          </cell>
          <cell r="C572">
            <v>7254.54327534582</v>
          </cell>
          <cell r="D572">
            <v>7539.10336340788</v>
          </cell>
          <cell r="E572">
            <v>6377.09660588763</v>
          </cell>
          <cell r="F572">
            <v>7138.43034470421</v>
          </cell>
          <cell r="G572">
            <v>8170.4205805191</v>
          </cell>
          <cell r="H572">
            <v>7440.70715986351</v>
          </cell>
          <cell r="I572">
            <v>7775.37601371818</v>
          </cell>
          <cell r="J572">
            <v>8956.30414613798</v>
          </cell>
          <cell r="K572">
            <v>6612.45470251614</v>
          </cell>
          <cell r="L572">
            <v>8863.39723152134</v>
          </cell>
          <cell r="M572">
            <v>9750.28191416481</v>
          </cell>
          <cell r="N572">
            <v>8636.10944558714</v>
          </cell>
          <cell r="O572">
            <v>9475.3565107355</v>
          </cell>
        </row>
        <row r="572">
          <cell r="Z572">
            <v>8313.2016349303</v>
          </cell>
          <cell r="AA572">
            <v>6491.94045797578</v>
          </cell>
          <cell r="AB572">
            <v>5969.45275228456</v>
          </cell>
          <cell r="AC572">
            <v>6203.60505331848</v>
          </cell>
          <cell r="AD572">
            <v>5247.43949284468</v>
          </cell>
          <cell r="AE572">
            <v>5873.90839792803</v>
          </cell>
          <cell r="AF572">
            <v>6723.08893482715</v>
          </cell>
          <cell r="AG572">
            <v>6122.63903440198</v>
          </cell>
          <cell r="AH572">
            <v>6398.0236912881</v>
          </cell>
          <cell r="AI572">
            <v>7369.75884025068</v>
          </cell>
          <cell r="AJ572">
            <v>5441.10558378471</v>
          </cell>
          <cell r="AK572">
            <v>7293.30972193756</v>
          </cell>
          <cell r="AL572">
            <v>8023.08911794133</v>
          </cell>
          <cell r="AM572">
            <v>7106.28434379742</v>
          </cell>
          <cell r="AN572">
            <v>7796.86478597664</v>
          </cell>
        </row>
        <row r="572"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</row>
        <row r="572">
          <cell r="BX572">
            <v>4.56949190853939</v>
          </cell>
          <cell r="BY572">
            <v>3.67623706776148</v>
          </cell>
          <cell r="BZ572">
            <v>3.27406905678499</v>
          </cell>
          <cell r="CA572">
            <v>3.48083361331207</v>
          </cell>
          <cell r="CB572">
            <v>2.9545052521496</v>
          </cell>
          <cell r="CC572">
            <v>3.30121311845525</v>
          </cell>
          <cell r="CD572">
            <v>3.67411067497896</v>
          </cell>
          <cell r="CE572">
            <v>3.53130677704049</v>
          </cell>
          <cell r="CF572">
            <v>3.6075262056398</v>
          </cell>
          <cell r="CG572">
            <v>4.09795309857468</v>
          </cell>
          <cell r="CH572">
            <v>3.11088771442542</v>
          </cell>
          <cell r="CI572">
            <v>4.02144933391845</v>
          </cell>
          <cell r="CJ572">
            <v>4.47918161803658</v>
          </cell>
          <cell r="CK572">
            <v>4.008366937251</v>
          </cell>
          <cell r="CL572">
            <v>4.35368591736861</v>
          </cell>
          <cell r="CM572">
            <v>4.98433859739565</v>
          </cell>
          <cell r="CN572">
            <v>4.83813690825434</v>
          </cell>
          <cell r="CO572">
            <v>4.99521078850178</v>
          </cell>
          <cell r="CP572">
            <v>4.88278961777138</v>
          </cell>
          <cell r="CQ572">
            <v>4.86597427615975</v>
          </cell>
          <cell r="CR572">
            <v>4.87484422934839</v>
          </cell>
          <cell r="CS572">
            <v>5.01330073279786</v>
          </cell>
          <cell r="CT572">
            <v>4.75018302798596</v>
          </cell>
          <cell r="CU572">
            <v>4.85896180144796</v>
          </cell>
          <cell r="CV572">
            <v>4.92712327949741</v>
          </cell>
          <cell r="CW572">
            <v>4.79192434898438</v>
          </cell>
          <cell r="CX572">
            <v>4.9687733978217</v>
          </cell>
          <cell r="CY572">
            <v>4.90738441773363</v>
          </cell>
          <cell r="CZ572">
            <v>4.85715815931258</v>
          </cell>
          <cell r="DA572">
            <v>4.90648011631217</v>
          </cell>
        </row>
        <row r="573">
          <cell r="A573">
            <v>10183.1818269165</v>
          </cell>
          <cell r="B573">
            <v>7870.63333423539</v>
          </cell>
          <cell r="C573">
            <v>6835.1058272564</v>
          </cell>
          <cell r="D573">
            <v>8289.48421860676</v>
          </cell>
          <cell r="E573">
            <v>7183.89111782319</v>
          </cell>
          <cell r="F573">
            <v>7444.15607417705</v>
          </cell>
          <cell r="G573">
            <v>7856.44826675168</v>
          </cell>
          <cell r="H573">
            <v>7585.04040832374</v>
          </cell>
          <cell r="I573">
            <v>7315.51470123983</v>
          </cell>
          <cell r="J573">
            <v>9063.29876754107</v>
          </cell>
          <cell r="K573">
            <v>8555.15028440304</v>
          </cell>
          <cell r="L573">
            <v>7645.43336917771</v>
          </cell>
          <cell r="M573">
            <v>9715.31651736901</v>
          </cell>
          <cell r="N573">
            <v>9013.50687673067</v>
          </cell>
          <cell r="O573">
            <v>8406.97825800811</v>
          </cell>
        </row>
        <row r="573">
          <cell r="Z573">
            <v>8379.30390329125</v>
          </cell>
          <cell r="AA573">
            <v>6476.40685788512</v>
          </cell>
          <cell r="AB573">
            <v>5624.31565214241</v>
          </cell>
          <cell r="AC573">
            <v>6821.06129988213</v>
          </cell>
          <cell r="AD573">
            <v>5911.31611980879</v>
          </cell>
          <cell r="AE573">
            <v>6125.47699817997</v>
          </cell>
          <cell r="AF573">
            <v>6464.73457378424</v>
          </cell>
          <cell r="AG573">
            <v>6241.40467884925</v>
          </cell>
          <cell r="AH573">
            <v>6019.62352559163</v>
          </cell>
          <cell r="AI573">
            <v>7457.80012871951</v>
          </cell>
          <cell r="AJ573">
            <v>7039.66651973736</v>
          </cell>
          <cell r="AK573">
            <v>6291.09945806623</v>
          </cell>
          <cell r="AL573">
            <v>7994.31759143507</v>
          </cell>
          <cell r="AM573">
            <v>7416.82851570981</v>
          </cell>
          <cell r="AN573">
            <v>6917.74210944668</v>
          </cell>
        </row>
        <row r="573"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</row>
        <row r="573">
          <cell r="BX573">
            <v>4.60497254310445</v>
          </cell>
          <cell r="BY573">
            <v>3.78580232440632</v>
          </cell>
          <cell r="BZ573">
            <v>3.24638663796389</v>
          </cell>
          <cell r="CA573">
            <v>3.78424725303885</v>
          </cell>
          <cell r="CB573">
            <v>3.33220978257084</v>
          </cell>
          <cell r="CC573">
            <v>3.41318629022276</v>
          </cell>
          <cell r="CD573">
            <v>3.65596696294222</v>
          </cell>
          <cell r="CE573">
            <v>3.53860629367837</v>
          </cell>
          <cell r="CF573">
            <v>3.41557940320385</v>
          </cell>
          <cell r="CG573">
            <v>4.18707413221169</v>
          </cell>
          <cell r="CH573">
            <v>3.99158286820004</v>
          </cell>
          <cell r="CI573">
            <v>3.53523751719288</v>
          </cell>
          <cell r="CJ573">
            <v>4.50654556236295</v>
          </cell>
          <cell r="CK573">
            <v>4.17208083632902</v>
          </cell>
          <cell r="CL573">
            <v>3.96050858685977</v>
          </cell>
          <cell r="CM573">
            <v>4.98526251360491</v>
          </cell>
          <cell r="CN573">
            <v>4.68687451486112</v>
          </cell>
          <cell r="CO573">
            <v>4.74653382264315</v>
          </cell>
          <cell r="CP573">
            <v>4.9383240386189</v>
          </cell>
          <cell r="CQ573">
            <v>4.86025421158154</v>
          </cell>
          <cell r="CR573">
            <v>4.91685109898927</v>
          </cell>
          <cell r="CS573">
            <v>4.84457374794159</v>
          </cell>
          <cell r="CT573">
            <v>4.83233720482287</v>
          </cell>
          <cell r="CU573">
            <v>4.82849827257023</v>
          </cell>
          <cell r="CV573">
            <v>4.87985845834231</v>
          </cell>
          <cell r="CW573">
            <v>4.8318569913641</v>
          </cell>
          <cell r="CX573">
            <v>4.87545429193533</v>
          </cell>
          <cell r="CY573">
            <v>4.8600950935577</v>
          </cell>
          <cell r="CZ573">
            <v>4.87049003180672</v>
          </cell>
          <cell r="DA573">
            <v>4.78542532920007</v>
          </cell>
        </row>
        <row r="574">
          <cell r="A574">
            <v>8421.55744579159</v>
          </cell>
          <cell r="B574">
            <v>7473.8746794896</v>
          </cell>
          <cell r="C574">
            <v>6780.24745742826</v>
          </cell>
          <cell r="D574">
            <v>7013.20493444202</v>
          </cell>
          <cell r="E574">
            <v>7824.20850094412</v>
          </cell>
          <cell r="F574">
            <v>7171.59352143345</v>
          </cell>
          <cell r="G574">
            <v>6883.60316317047</v>
          </cell>
          <cell r="H574">
            <v>8573.50703991357</v>
          </cell>
          <cell r="I574">
            <v>7305.78456947274</v>
          </cell>
          <cell r="J574">
            <v>8441.44010046468</v>
          </cell>
          <cell r="K574">
            <v>7948.43831350134</v>
          </cell>
          <cell r="L574">
            <v>8069.67727419933</v>
          </cell>
          <cell r="M574">
            <v>7596.82784674492</v>
          </cell>
          <cell r="N574">
            <v>8773.0196571554</v>
          </cell>
          <cell r="O574">
            <v>8946.73904191272</v>
          </cell>
        </row>
        <row r="574">
          <cell r="Z574">
            <v>6929.73869825136</v>
          </cell>
          <cell r="AA574">
            <v>6149.93116483715</v>
          </cell>
          <cell r="AB574">
            <v>5579.17505068383</v>
          </cell>
          <cell r="AC574">
            <v>5770.86577462657</v>
          </cell>
          <cell r="AD574">
            <v>6438.20585220545</v>
          </cell>
          <cell r="AE574">
            <v>5901.19695477952</v>
          </cell>
          <cell r="AF574">
            <v>5664.22203140885</v>
          </cell>
          <cell r="AG574">
            <v>7054.77150712888</v>
          </cell>
          <cell r="AH574">
            <v>6011.61701716614</v>
          </cell>
          <cell r="AI574">
            <v>6946.09928266808</v>
          </cell>
          <cell r="AJ574">
            <v>6540.42924082396</v>
          </cell>
          <cell r="AK574">
            <v>6640.19158562688</v>
          </cell>
          <cell r="AL574">
            <v>6251.1040567501</v>
          </cell>
          <cell r="AM574">
            <v>7218.94188931644</v>
          </cell>
          <cell r="AN574">
            <v>7361.88812591675</v>
          </cell>
        </row>
        <row r="574"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</row>
        <row r="574">
          <cell r="BX574">
            <v>3.77463800132058</v>
          </cell>
          <cell r="BY574">
            <v>3.38797132449371</v>
          </cell>
          <cell r="BZ574">
            <v>3.1370244719393</v>
          </cell>
          <cell r="CA574">
            <v>3.2165773348999</v>
          </cell>
          <cell r="CB574">
            <v>3.6036409472548</v>
          </cell>
          <cell r="CC574">
            <v>3.32571411465403</v>
          </cell>
          <cell r="CD574">
            <v>3.2066804492257</v>
          </cell>
          <cell r="CE574">
            <v>3.962046072789</v>
          </cell>
          <cell r="CF574">
            <v>3.3978230491493</v>
          </cell>
          <cell r="CG574">
            <v>3.85567038573238</v>
          </cell>
          <cell r="CH574">
            <v>3.60910170249722</v>
          </cell>
          <cell r="CI574">
            <v>3.6556506295247</v>
          </cell>
          <cell r="CJ574">
            <v>3.47850041501241</v>
          </cell>
          <cell r="CK574">
            <v>4.07078142169309</v>
          </cell>
          <cell r="CL574">
            <v>4.1070483293479</v>
          </cell>
          <cell r="CM574">
            <v>5.02977648930018</v>
          </cell>
          <cell r="CN574">
            <v>4.97321991989522</v>
          </cell>
          <cell r="CO574">
            <v>4.87258267651145</v>
          </cell>
          <cell r="CP574">
            <v>4.91534619479388</v>
          </cell>
          <cell r="CQ574">
            <v>4.89474961606975</v>
          </cell>
          <cell r="CR574">
            <v>4.86141091279243</v>
          </cell>
          <cell r="CS574">
            <v>4.83940223234746</v>
          </cell>
          <cell r="CT574">
            <v>4.87832315938112</v>
          </cell>
          <cell r="CU574">
            <v>4.84727526137593</v>
          </cell>
          <cell r="CV574">
            <v>4.93569394936657</v>
          </cell>
          <cell r="CW574">
            <v>4.96494299649049</v>
          </cell>
          <cell r="CX574">
            <v>4.97648915547807</v>
          </cell>
          <cell r="CY574">
            <v>4.9234757628125</v>
          </cell>
          <cell r="CZ574">
            <v>4.85850772508506</v>
          </cell>
          <cell r="DA574">
            <v>4.91096156946451</v>
          </cell>
        </row>
        <row r="575">
          <cell r="A575">
            <v>7607.48870561019</v>
          </cell>
          <cell r="B575">
            <v>7344.74102594875</v>
          </cell>
          <cell r="C575">
            <v>7218.55756065781</v>
          </cell>
          <cell r="D575">
            <v>6944.09919997149</v>
          </cell>
          <cell r="E575">
            <v>7088.66327053543</v>
          </cell>
          <cell r="F575">
            <v>6642.18161207509</v>
          </cell>
          <cell r="G575">
            <v>8239.4118307074</v>
          </cell>
          <cell r="H575">
            <v>8734.97978442289</v>
          </cell>
          <cell r="I575">
            <v>8035.70317394303</v>
          </cell>
          <cell r="J575">
            <v>7797.0675754786</v>
          </cell>
          <cell r="K575">
            <v>8606.82901538599</v>
          </cell>
          <cell r="L575">
            <v>8936.60064826139</v>
          </cell>
          <cell r="M575">
            <v>9225.3456609036</v>
          </cell>
          <cell r="N575">
            <v>7947.25256682918</v>
          </cell>
          <cell r="O575">
            <v>9011.16357418258</v>
          </cell>
        </row>
        <row r="575">
          <cell r="Z575">
            <v>6259.87642061638</v>
          </cell>
          <cell r="AA575">
            <v>6043.67261563783</v>
          </cell>
          <cell r="AB575">
            <v>5939.84164991271</v>
          </cell>
          <cell r="AC575">
            <v>5714.00162740511</v>
          </cell>
          <cell r="AD575">
            <v>5832.95720546915</v>
          </cell>
          <cell r="AE575">
            <v>5465.56658365036</v>
          </cell>
          <cell r="AF575">
            <v>6779.85887783924</v>
          </cell>
          <cell r="AG575">
            <v>7187.64050832513</v>
          </cell>
          <cell r="AH575">
            <v>6612.23575455884</v>
          </cell>
          <cell r="AI575">
            <v>6415.87274782239</v>
          </cell>
          <cell r="AJ575">
            <v>7082.19073266047</v>
          </cell>
          <cell r="AK575">
            <v>7353.54567628366</v>
          </cell>
          <cell r="AL575">
            <v>7591.14157240067</v>
          </cell>
          <cell r="AM575">
            <v>6539.45354070515</v>
          </cell>
          <cell r="AN575">
            <v>7414.90031247024</v>
          </cell>
        </row>
        <row r="575"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</row>
        <row r="575">
          <cell r="BX575">
            <v>3.39004987088843</v>
          </cell>
          <cell r="BY575">
            <v>3.4042547891745</v>
          </cell>
          <cell r="BZ575">
            <v>3.30219291815584</v>
          </cell>
          <cell r="CA575">
            <v>3.15362560668287</v>
          </cell>
          <cell r="CB575">
            <v>3.3186271021447</v>
          </cell>
          <cell r="CC575">
            <v>3.02373706682473</v>
          </cell>
          <cell r="CD575">
            <v>3.93356742233171</v>
          </cell>
          <cell r="CE575">
            <v>4.02234665907322</v>
          </cell>
          <cell r="CF575">
            <v>3.53216183852396</v>
          </cell>
          <cell r="CG575">
            <v>3.47948944944112</v>
          </cell>
          <cell r="CH575">
            <v>3.95253726433052</v>
          </cell>
          <cell r="CI575">
            <v>4.13845566234851</v>
          </cell>
          <cell r="CJ575">
            <v>4.24824654728874</v>
          </cell>
          <cell r="CK575">
            <v>3.59766159636593</v>
          </cell>
          <cell r="CL575">
            <v>4.05624683887555</v>
          </cell>
          <cell r="CM575">
            <v>5.05902479639879</v>
          </cell>
          <cell r="CN575">
            <v>4.86391536226529</v>
          </cell>
          <cell r="CO575">
            <v>4.92810055930117</v>
          </cell>
          <cell r="CP575">
            <v>4.96406388444396</v>
          </cell>
          <cell r="CQ575">
            <v>4.8154565670215</v>
          </cell>
          <cell r="CR575">
            <v>4.95220142914879</v>
          </cell>
          <cell r="CS575">
            <v>4.72216536171276</v>
          </cell>
          <cell r="CT575">
            <v>4.89569086041193</v>
          </cell>
          <cell r="CU575">
            <v>5.12878945649385</v>
          </cell>
          <cell r="CV575">
            <v>5.05181401211064</v>
          </cell>
          <cell r="CW575">
            <v>4.90906498374231</v>
          </cell>
          <cell r="CX575">
            <v>4.86816873894838</v>
          </cell>
          <cell r="CY575">
            <v>4.895584074996</v>
          </cell>
          <cell r="CZ575">
            <v>4.97998785892556</v>
          </cell>
          <cell r="DA575">
            <v>5.00827394968457</v>
          </cell>
        </row>
        <row r="576">
          <cell r="A576">
            <v>8291.39221355534</v>
          </cell>
          <cell r="B576">
            <v>7043.65970990433</v>
          </cell>
          <cell r="C576">
            <v>7898.34127796172</v>
          </cell>
          <cell r="D576">
            <v>7390.74632141226</v>
          </cell>
          <cell r="E576">
            <v>7705.30265163586</v>
          </cell>
          <cell r="F576">
            <v>7337.50197079915</v>
          </cell>
          <cell r="G576">
            <v>7442.94004914552</v>
          </cell>
          <cell r="H576">
            <v>6209.64851829767</v>
          </cell>
          <cell r="I576">
            <v>7695.32039390967</v>
          </cell>
          <cell r="J576">
            <v>8039.70800983697</v>
          </cell>
          <cell r="K576">
            <v>7367.97912777414</v>
          </cell>
          <cell r="L576">
            <v>8656.18371312352</v>
          </cell>
          <cell r="M576">
            <v>9774.25040585597</v>
          </cell>
          <cell r="N576">
            <v>7648.74958799902</v>
          </cell>
          <cell r="O576">
            <v>9764.14585461914</v>
          </cell>
        </row>
        <row r="576">
          <cell r="Z576">
            <v>6822.63130715411</v>
          </cell>
          <cell r="AA576">
            <v>5795.92570414984</v>
          </cell>
          <cell r="AB576">
            <v>6499.20653729422</v>
          </cell>
          <cell r="AC576">
            <v>6081.52840161923</v>
          </cell>
          <cell r="AD576">
            <v>6340.36332477465</v>
          </cell>
          <cell r="AE576">
            <v>6037.71590740045</v>
          </cell>
          <cell r="AF576">
            <v>6124.47638329689</v>
          </cell>
          <cell r="AG576">
            <v>5109.65363791351</v>
          </cell>
          <cell r="AH576">
            <v>6332.14935270281</v>
          </cell>
          <cell r="AI576">
            <v>6615.53116238013</v>
          </cell>
          <cell r="AJ576">
            <v>6062.79425371129</v>
          </cell>
          <cell r="AK576">
            <v>7122.80259822735</v>
          </cell>
          <cell r="AL576">
            <v>8042.81176253291</v>
          </cell>
          <cell r="AM576">
            <v>6293.82823241062</v>
          </cell>
          <cell r="AN576">
            <v>8034.49716037232</v>
          </cell>
        </row>
        <row r="576"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</row>
        <row r="576">
          <cell r="BX576">
            <v>3.76478290647183</v>
          </cell>
          <cell r="BY576">
            <v>3.20619533751459</v>
          </cell>
          <cell r="BZ576">
            <v>3.55985088867995</v>
          </cell>
          <cell r="CA576">
            <v>3.31676100064883</v>
          </cell>
          <cell r="CB576">
            <v>3.49318382435684</v>
          </cell>
          <cell r="CC576">
            <v>3.58869575662254</v>
          </cell>
          <cell r="CD576">
            <v>3.38933857614588</v>
          </cell>
          <cell r="CE576">
            <v>2.88106876361324</v>
          </cell>
          <cell r="CF576">
            <v>3.57430889091187</v>
          </cell>
          <cell r="CG576">
            <v>3.78346301045955</v>
          </cell>
          <cell r="CH576">
            <v>3.45840984838663</v>
          </cell>
          <cell r="CI576">
            <v>4.0432463154016</v>
          </cell>
          <cell r="CJ576">
            <v>4.61435727782496</v>
          </cell>
          <cell r="CK576">
            <v>3.50549099941003</v>
          </cell>
          <cell r="CL576">
            <v>4.58918947624661</v>
          </cell>
          <cell r="CM576">
            <v>4.96499825671565</v>
          </cell>
          <cell r="CN576">
            <v>4.95267656300366</v>
          </cell>
          <cell r="CO576">
            <v>5.00190762604053</v>
          </cell>
          <cell r="CP576">
            <v>5.02349178762428</v>
          </cell>
          <cell r="CQ576">
            <v>4.97278680352256</v>
          </cell>
          <cell r="CR576">
            <v>4.6093869582033</v>
          </cell>
          <cell r="CS576">
            <v>4.95063770541881</v>
          </cell>
          <cell r="CT576">
            <v>4.85897845951448</v>
          </cell>
          <cell r="CU576">
            <v>4.85362483222337</v>
          </cell>
          <cell r="CV576">
            <v>4.7905167463046</v>
          </cell>
          <cell r="CW576">
            <v>4.80289958212912</v>
          </cell>
          <cell r="CX576">
            <v>4.82645036787426</v>
          </cell>
          <cell r="CY576">
            <v>4.77533476333995</v>
          </cell>
          <cell r="CZ576">
            <v>4.91895857761584</v>
          </cell>
          <cell r="DA576">
            <v>4.7965596324266</v>
          </cell>
        </row>
        <row r="577">
          <cell r="A577">
            <v>8421.04678175509</v>
          </cell>
          <cell r="B577">
            <v>9310.17588082681</v>
          </cell>
          <cell r="C577">
            <v>6568.25704312991</v>
          </cell>
          <cell r="D577">
            <v>7837.9198113381</v>
          </cell>
          <cell r="E577">
            <v>7328.13347319189</v>
          </cell>
          <cell r="F577">
            <v>7372.5756195967</v>
          </cell>
          <cell r="G577">
            <v>7690.64140820648</v>
          </cell>
          <cell r="H577">
            <v>7224.74117182493</v>
          </cell>
          <cell r="I577">
            <v>7456.20719648622</v>
          </cell>
          <cell r="J577">
            <v>8452.08654272051</v>
          </cell>
          <cell r="K577">
            <v>7664.18038369729</v>
          </cell>
          <cell r="L577">
            <v>7440.31702301818</v>
          </cell>
          <cell r="M577">
            <v>8911.66483233148</v>
          </cell>
          <cell r="N577">
            <v>9147.19721491742</v>
          </cell>
          <cell r="O577">
            <v>9023.40417689702</v>
          </cell>
        </row>
        <row r="577">
          <cell r="Z577">
            <v>6929.31849470133</v>
          </cell>
          <cell r="AA577">
            <v>7660.94472479463</v>
          </cell>
          <cell r="AB577">
            <v>5404.73722406118</v>
          </cell>
          <cell r="AC577">
            <v>6449.48830190107</v>
          </cell>
          <cell r="AD577">
            <v>6030.00697222647</v>
          </cell>
          <cell r="AE577">
            <v>6066.57650983957</v>
          </cell>
          <cell r="AF577">
            <v>6328.29921589562</v>
          </cell>
          <cell r="AG577">
            <v>5944.92987853023</v>
          </cell>
          <cell r="AH577">
            <v>6135.39335025152</v>
          </cell>
          <cell r="AI577">
            <v>6954.85978372431</v>
          </cell>
          <cell r="AJ577">
            <v>6306.52557287091</v>
          </cell>
          <cell r="AK577">
            <v>6122.3180075121</v>
          </cell>
          <cell r="AL577">
            <v>7333.02706203276</v>
          </cell>
          <cell r="AM577">
            <v>7526.83656541777</v>
          </cell>
          <cell r="AN577">
            <v>7424.97257984669</v>
          </cell>
        </row>
        <row r="577"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</row>
        <row r="577">
          <cell r="BX577">
            <v>3.96972629484957</v>
          </cell>
          <cell r="BY577">
            <v>4.31395144446457</v>
          </cell>
          <cell r="BZ577">
            <v>3.05261559674447</v>
          </cell>
          <cell r="CA577">
            <v>3.55775896596131</v>
          </cell>
          <cell r="CB577">
            <v>3.49003066033806</v>
          </cell>
          <cell r="CC577">
            <v>3.3448714320624</v>
          </cell>
          <cell r="CD577">
            <v>3.57227600919116</v>
          </cell>
          <cell r="CE577">
            <v>3.30242281562596</v>
          </cell>
          <cell r="CF577">
            <v>3.42687770692353</v>
          </cell>
          <cell r="CG577">
            <v>3.91195814124981</v>
          </cell>
          <cell r="CH577">
            <v>3.49474436486674</v>
          </cell>
          <cell r="CI577">
            <v>3.36187887408894</v>
          </cell>
          <cell r="CJ577">
            <v>4.2025034708168</v>
          </cell>
          <cell r="CK577">
            <v>4.20876624916392</v>
          </cell>
          <cell r="CL577">
            <v>4.11592267714902</v>
          </cell>
          <cell r="CM577">
            <v>4.78230306625658</v>
          </cell>
          <cell r="CN577">
            <v>4.86535139005873</v>
          </cell>
          <cell r="CO577">
            <v>4.85075790734838</v>
          </cell>
          <cell r="CP577">
            <v>4.96656213452564</v>
          </cell>
          <cell r="CQ577">
            <v>4.73364524700066</v>
          </cell>
          <cell r="CR577">
            <v>4.96902732998506</v>
          </cell>
          <cell r="CS577">
            <v>4.85343406453987</v>
          </cell>
          <cell r="CT577">
            <v>4.93197874063672</v>
          </cell>
          <cell r="CU577">
            <v>4.90513472833984</v>
          </cell>
          <cell r="CV577">
            <v>4.87081141422448</v>
          </cell>
          <cell r="CW577">
            <v>4.94403894835372</v>
          </cell>
          <cell r="CX577">
            <v>4.98931538624497</v>
          </cell>
          <cell r="CY577">
            <v>4.78059928825111</v>
          </cell>
          <cell r="CZ577">
            <v>4.89964726511884</v>
          </cell>
          <cell r="DA577">
            <v>4.94236462279887</v>
          </cell>
        </row>
        <row r="578">
          <cell r="A578">
            <v>9090.26439120793</v>
          </cell>
          <cell r="B578">
            <v>8024.47066949573</v>
          </cell>
          <cell r="C578">
            <v>7329.21897056753</v>
          </cell>
          <cell r="D578">
            <v>8614.7275029792</v>
          </cell>
          <cell r="E578">
            <v>7229.30496554471</v>
          </cell>
          <cell r="F578">
            <v>7470.5332959956</v>
          </cell>
          <cell r="G578">
            <v>7478.96679742239</v>
          </cell>
          <cell r="H578">
            <v>8058.14922799988</v>
          </cell>
          <cell r="I578">
            <v>7109.43262506543</v>
          </cell>
          <cell r="J578">
            <v>8390.92724643808</v>
          </cell>
          <cell r="K578">
            <v>7539.49928400313</v>
          </cell>
          <cell r="L578">
            <v>8477.35698819282</v>
          </cell>
          <cell r="M578">
            <v>8883.92770579135</v>
          </cell>
          <cell r="N578">
            <v>9061.88375696358</v>
          </cell>
          <cell r="O578">
            <v>10109.973953011</v>
          </cell>
        </row>
        <row r="578">
          <cell r="Z578">
            <v>7479.98898476538</v>
          </cell>
          <cell r="AA578">
            <v>6602.9930080422</v>
          </cell>
          <cell r="AB578">
            <v>6030.90018149556</v>
          </cell>
          <cell r="AC578">
            <v>7088.69005959432</v>
          </cell>
          <cell r="AD578">
            <v>5948.68522879107</v>
          </cell>
          <cell r="AE578">
            <v>6147.18168356209</v>
          </cell>
          <cell r="AF578">
            <v>6154.12125045042</v>
          </cell>
          <cell r="AG578">
            <v>6630.70565046848</v>
          </cell>
          <cell r="AH578">
            <v>5850.04741719669</v>
          </cell>
          <cell r="AI578">
            <v>6904.53441992619</v>
          </cell>
          <cell r="AJ578">
            <v>6203.93083940829</v>
          </cell>
          <cell r="AK578">
            <v>6975.65375028437</v>
          </cell>
          <cell r="AL578">
            <v>7310.20336933688</v>
          </cell>
          <cell r="AM578">
            <v>7456.6357771586</v>
          </cell>
          <cell r="AN578">
            <v>8319.06428133476</v>
          </cell>
        </row>
        <row r="578"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</row>
        <row r="578">
          <cell r="BX578">
            <v>4.17832159444289</v>
          </cell>
          <cell r="BY578">
            <v>3.68868972177033</v>
          </cell>
          <cell r="BZ578">
            <v>3.42886739539321</v>
          </cell>
          <cell r="CA578">
            <v>3.87971687787201</v>
          </cell>
          <cell r="CB578">
            <v>3.3138076986498</v>
          </cell>
          <cell r="CC578">
            <v>3.52772370731705</v>
          </cell>
          <cell r="CD578">
            <v>3.44515831492244</v>
          </cell>
          <cell r="CE578">
            <v>3.74564809572853</v>
          </cell>
          <cell r="CF578">
            <v>3.20527770837141</v>
          </cell>
          <cell r="CG578">
            <v>3.92792482133306</v>
          </cell>
          <cell r="CH578">
            <v>3.53368350566799</v>
          </cell>
          <cell r="CI578">
            <v>3.93068593926124</v>
          </cell>
          <cell r="CJ578">
            <v>3.96636869571311</v>
          </cell>
          <cell r="CK578">
            <v>4.12485058964143</v>
          </cell>
          <cell r="CL578">
            <v>4.57834312393585</v>
          </cell>
          <cell r="CM578">
            <v>4.90462977609528</v>
          </cell>
          <cell r="CN578">
            <v>4.9042866620327</v>
          </cell>
          <cell r="CO578">
            <v>4.81879649766493</v>
          </cell>
          <cell r="CP578">
            <v>5.00579533707497</v>
          </cell>
          <cell r="CQ578">
            <v>4.9181392622007</v>
          </cell>
          <cell r="CR578">
            <v>4.77406822384154</v>
          </cell>
          <cell r="CS578">
            <v>4.89400039835243</v>
          </cell>
          <cell r="CT578">
            <v>4.84997959934227</v>
          </cell>
          <cell r="CU578">
            <v>5.00035523553603</v>
          </cell>
          <cell r="CV578">
            <v>4.81591005881628</v>
          </cell>
          <cell r="CW578">
            <v>4.81001503548246</v>
          </cell>
          <cell r="CX578">
            <v>4.86209797299586</v>
          </cell>
          <cell r="CY578">
            <v>5.0494434514335</v>
          </cell>
          <cell r="CZ578">
            <v>4.95269796360768</v>
          </cell>
          <cell r="DA578">
            <v>4.97821074528163</v>
          </cell>
        </row>
        <row r="579">
          <cell r="A579">
            <v>9106.48487486667</v>
          </cell>
          <cell r="B579">
            <v>8592.97676290824</v>
          </cell>
          <cell r="C579">
            <v>6917.26918627844</v>
          </cell>
          <cell r="D579">
            <v>6752.92476846247</v>
          </cell>
          <cell r="E579">
            <v>6722.38430583143</v>
          </cell>
          <cell r="F579">
            <v>7275.28314407884</v>
          </cell>
          <cell r="G579">
            <v>6807.73286978678</v>
          </cell>
          <cell r="H579">
            <v>8212.35881978678</v>
          </cell>
          <cell r="I579">
            <v>7458.33677225787</v>
          </cell>
          <cell r="J579">
            <v>6892.49215229236</v>
          </cell>
          <cell r="K579">
            <v>8433.90090019639</v>
          </cell>
          <cell r="L579">
            <v>9035.98234119017</v>
          </cell>
          <cell r="M579">
            <v>8376.37979479017</v>
          </cell>
          <cell r="N579">
            <v>9459.41751031592</v>
          </cell>
          <cell r="O579">
            <v>8192.24864430096</v>
          </cell>
        </row>
        <row r="579">
          <cell r="Z579">
            <v>7493.33612560457</v>
          </cell>
          <cell r="AA579">
            <v>7070.7923077645</v>
          </cell>
          <cell r="AB579">
            <v>5691.92435899483</v>
          </cell>
          <cell r="AC579">
            <v>5556.69238090626</v>
          </cell>
          <cell r="AD579">
            <v>5531.56194308414</v>
          </cell>
          <cell r="AE579">
            <v>5986.51870141344</v>
          </cell>
          <cell r="AF579">
            <v>5601.79161856741</v>
          </cell>
          <cell r="AG579">
            <v>6757.59811456741</v>
          </cell>
          <cell r="AH579">
            <v>6137.14568688648</v>
          </cell>
          <cell r="AI579">
            <v>5671.53639960057</v>
          </cell>
          <cell r="AJ579">
            <v>6939.89559787589</v>
          </cell>
          <cell r="AK579">
            <v>7435.32261217934</v>
          </cell>
          <cell r="AL579">
            <v>6892.56394542734</v>
          </cell>
          <cell r="AM579">
            <v>7783.74926563139</v>
          </cell>
          <cell r="AN579">
            <v>6741.05031302479</v>
          </cell>
        </row>
        <row r="579"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</row>
        <row r="579">
          <cell r="BX579">
            <v>4.14283566973025</v>
          </cell>
          <cell r="BY579">
            <v>3.89371989502339</v>
          </cell>
          <cell r="BZ579">
            <v>3.21247544595002</v>
          </cell>
          <cell r="CA579">
            <v>3.0720789402286</v>
          </cell>
          <cell r="CB579">
            <v>3.1369451972976</v>
          </cell>
          <cell r="CC579">
            <v>3.33110186222754</v>
          </cell>
          <cell r="CD579">
            <v>3.16874639371881</v>
          </cell>
          <cell r="CE579">
            <v>3.76755645888872</v>
          </cell>
          <cell r="CF579">
            <v>3.4698563500401</v>
          </cell>
          <cell r="CG579">
            <v>3.1774786254665</v>
          </cell>
          <cell r="CH579">
            <v>3.84930298310604</v>
          </cell>
          <cell r="CI579">
            <v>4.14796415660666</v>
          </cell>
          <cell r="CJ579">
            <v>3.85795549752881</v>
          </cell>
          <cell r="CK579">
            <v>4.3878085312139</v>
          </cell>
          <cell r="CL579">
            <v>3.8998899885753</v>
          </cell>
          <cell r="CM579">
            <v>4.95546761976483</v>
          </cell>
          <cell r="CN579">
            <v>4.97519961429746</v>
          </cell>
          <cell r="CO579">
            <v>4.85429805602854</v>
          </cell>
          <cell r="CP579">
            <v>4.95554152038687</v>
          </cell>
          <cell r="CQ579">
            <v>4.83112176798098</v>
          </cell>
          <cell r="CR579">
            <v>4.92372247325846</v>
          </cell>
          <cell r="CS579">
            <v>4.84335834759985</v>
          </cell>
          <cell r="CT579">
            <v>4.91405175720496</v>
          </cell>
          <cell r="CU579">
            <v>4.84576192097907</v>
          </cell>
          <cell r="CV579">
            <v>4.89018423752115</v>
          </cell>
          <cell r="CW579">
            <v>4.93944297977244</v>
          </cell>
          <cell r="CX579">
            <v>4.91102288100481</v>
          </cell>
          <cell r="CY579">
            <v>4.8947523756775</v>
          </cell>
          <cell r="CZ579">
            <v>4.86013468957929</v>
          </cell>
          <cell r="DA579">
            <v>4.73567999320293</v>
          </cell>
        </row>
        <row r="580">
          <cell r="A580">
            <v>9302.37947763155</v>
          </cell>
          <cell r="B580">
            <v>8915.45681364079</v>
          </cell>
          <cell r="C580">
            <v>7988.04283339676</v>
          </cell>
          <cell r="D580">
            <v>7491.75798186608</v>
          </cell>
          <cell r="E580">
            <v>7127.54407244629</v>
          </cell>
          <cell r="F580">
            <v>7208.99596525073</v>
          </cell>
          <cell r="G580">
            <v>6989.54852198358</v>
          </cell>
          <cell r="H580">
            <v>8329.71961265671</v>
          </cell>
          <cell r="I580">
            <v>7925.17457711871</v>
          </cell>
          <cell r="J580">
            <v>8195.47055419511</v>
          </cell>
          <cell r="K580">
            <v>7989.18983539796</v>
          </cell>
          <cell r="L580">
            <v>9242.72727526744</v>
          </cell>
          <cell r="M580">
            <v>7235.69922380187</v>
          </cell>
          <cell r="N580">
            <v>8879.27789124752</v>
          </cell>
          <cell r="O580">
            <v>9021.92082899924</v>
          </cell>
        </row>
        <row r="580">
          <cell r="Z580">
            <v>7654.52939873682</v>
          </cell>
          <cell r="AA580">
            <v>7336.1473209387</v>
          </cell>
          <cell r="AB580">
            <v>6573.01810290934</v>
          </cell>
          <cell r="AC580">
            <v>6164.64656793551</v>
          </cell>
          <cell r="AD580">
            <v>5864.95055104152</v>
          </cell>
          <cell r="AE580">
            <v>5931.97382283488</v>
          </cell>
          <cell r="AF580">
            <v>5751.39992666078</v>
          </cell>
          <cell r="AG580">
            <v>6854.1692812718</v>
          </cell>
          <cell r="AH580">
            <v>6521.28650917197</v>
          </cell>
          <cell r="AI580">
            <v>6743.70148459484</v>
          </cell>
          <cell r="AJ580">
            <v>6573.9619216989</v>
          </cell>
          <cell r="AK580">
            <v>7605.44415793435</v>
          </cell>
          <cell r="AL580">
            <v>5953.94678987126</v>
          </cell>
          <cell r="AM580">
            <v>7306.37723622653</v>
          </cell>
          <cell r="AN580">
            <v>7423.75199643366</v>
          </cell>
        </row>
        <row r="580"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</row>
        <row r="580">
          <cell r="BX580">
            <v>4.35136001534959</v>
          </cell>
          <cell r="BY580">
            <v>3.98566994379826</v>
          </cell>
          <cell r="BZ580">
            <v>3.62252019542454</v>
          </cell>
          <cell r="CA580">
            <v>3.52044584001082</v>
          </cell>
          <cell r="CB580">
            <v>3.37567403600952</v>
          </cell>
          <cell r="CC580">
            <v>3.34304618440252</v>
          </cell>
          <cell r="CD580">
            <v>3.1888201369161</v>
          </cell>
          <cell r="CE580">
            <v>3.95637149817465</v>
          </cell>
          <cell r="CF580">
            <v>3.58844587129459</v>
          </cell>
          <cell r="CG580">
            <v>3.75800599706618</v>
          </cell>
          <cell r="CH580">
            <v>3.68215153690536</v>
          </cell>
          <cell r="CI580">
            <v>4.14880413959844</v>
          </cell>
          <cell r="CJ580">
            <v>3.30965867435484</v>
          </cell>
          <cell r="CK580">
            <v>4.09913036288418</v>
          </cell>
          <cell r="CL580">
            <v>4.1529850584222</v>
          </cell>
          <cell r="CM580">
            <v>4.81948479262108</v>
          </cell>
          <cell r="CN580">
            <v>5.04282442836761</v>
          </cell>
          <cell r="CO580">
            <v>4.97119900058516</v>
          </cell>
          <cell r="CP580">
            <v>4.79752946627527</v>
          </cell>
          <cell r="CQ580">
            <v>4.76004421714878</v>
          </cell>
          <cell r="CR580">
            <v>4.86142942089344</v>
          </cell>
          <cell r="CS580">
            <v>4.94140760421879</v>
          </cell>
          <cell r="CT580">
            <v>4.74640614127137</v>
          </cell>
          <cell r="CU580">
            <v>4.97890703165252</v>
          </cell>
          <cell r="CV580">
            <v>4.91640899263223</v>
          </cell>
          <cell r="CW580">
            <v>4.89139417524736</v>
          </cell>
          <cell r="CX580">
            <v>5.02237093106689</v>
          </cell>
          <cell r="CY580">
            <v>4.9286602006258</v>
          </cell>
          <cell r="CZ580">
            <v>4.88334600463603</v>
          </cell>
          <cell r="DA580">
            <v>4.897452381709</v>
          </cell>
        </row>
        <row r="581">
          <cell r="A581">
            <v>9936.54075447014</v>
          </cell>
          <cell r="B581">
            <v>7066.88686724394</v>
          </cell>
          <cell r="C581">
            <v>7052.9872435291</v>
          </cell>
          <cell r="D581">
            <v>6729.24163567159</v>
          </cell>
          <cell r="E581">
            <v>7882.2499021948</v>
          </cell>
          <cell r="F581">
            <v>7706.01190162262</v>
          </cell>
          <cell r="G581">
            <v>7177.72226072072</v>
          </cell>
          <cell r="H581">
            <v>8753.64973147622</v>
          </cell>
          <cell r="I581">
            <v>7226.62375635567</v>
          </cell>
          <cell r="J581">
            <v>8670.6867623523</v>
          </cell>
          <cell r="K581">
            <v>8132.6905104136</v>
          </cell>
          <cell r="L581">
            <v>10835.760568615</v>
          </cell>
          <cell r="M581">
            <v>8882.13035955694</v>
          </cell>
          <cell r="N581">
            <v>9000.3817235896</v>
          </cell>
          <cell r="O581">
            <v>8368.39062328141</v>
          </cell>
        </row>
        <row r="581">
          <cell r="Z581">
            <v>8176.35353510686</v>
          </cell>
          <cell r="AA581">
            <v>5815.03833647502</v>
          </cell>
          <cell r="AB581">
            <v>5803.60093181823</v>
          </cell>
          <cell r="AC581">
            <v>5537.20454592405</v>
          </cell>
          <cell r="AD581">
            <v>6485.96563380601</v>
          </cell>
          <cell r="AE581">
            <v>6340.94693619232</v>
          </cell>
          <cell r="AF581">
            <v>5906.24003167876</v>
          </cell>
          <cell r="AG581">
            <v>7203.00320761472</v>
          </cell>
          <cell r="AH581">
            <v>5946.47897665838</v>
          </cell>
          <cell r="AI581">
            <v>7134.73653587846</v>
          </cell>
          <cell r="AJ581">
            <v>6692.04247714034</v>
          </cell>
          <cell r="AK581">
            <v>8916.28298217465</v>
          </cell>
          <cell r="AL581">
            <v>7308.72441014971</v>
          </cell>
          <cell r="AM581">
            <v>7406.02838969658</v>
          </cell>
          <cell r="AN581">
            <v>6885.98999858585</v>
          </cell>
        </row>
        <row r="581"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</row>
        <row r="581">
          <cell r="BX581">
            <v>4.63224353555843</v>
          </cell>
          <cell r="BY581">
            <v>3.3049768602017</v>
          </cell>
          <cell r="BZ581">
            <v>3.31132224718484</v>
          </cell>
          <cell r="CA581">
            <v>3.1239551231259</v>
          </cell>
          <cell r="CB581">
            <v>3.6627121761163</v>
          </cell>
          <cell r="CC581">
            <v>3.48075318094541</v>
          </cell>
          <cell r="CD581">
            <v>3.28694109294126</v>
          </cell>
          <cell r="CE581">
            <v>3.87806954576889</v>
          </cell>
          <cell r="CF581">
            <v>3.32757158426415</v>
          </cell>
          <cell r="CG581">
            <v>3.94802766898353</v>
          </cell>
          <cell r="CH581">
            <v>3.76854249860822</v>
          </cell>
          <cell r="CI581">
            <v>4.80066645475282</v>
          </cell>
          <cell r="CJ581">
            <v>4.14771714902776</v>
          </cell>
          <cell r="CK581">
            <v>4.08835191838686</v>
          </cell>
          <cell r="CL581">
            <v>3.84741499790601</v>
          </cell>
          <cell r="CM581">
            <v>4.83587886029255</v>
          </cell>
          <cell r="CN581">
            <v>4.82049120300986</v>
          </cell>
          <cell r="CO581">
            <v>4.80179074659594</v>
          </cell>
          <cell r="CP581">
            <v>4.85615920061959</v>
          </cell>
          <cell r="CQ581">
            <v>4.85153296390992</v>
          </cell>
          <cell r="CR581">
            <v>4.99100523832961</v>
          </cell>
          <cell r="CS581">
            <v>4.92296000484943</v>
          </cell>
          <cell r="CT581">
            <v>5.08868011014881</v>
          </cell>
          <cell r="CU581">
            <v>4.89597978921445</v>
          </cell>
          <cell r="CV581">
            <v>4.95113637108857</v>
          </cell>
          <cell r="CW581">
            <v>4.86510712240623</v>
          </cell>
          <cell r="CX581">
            <v>5.088496104477</v>
          </cell>
          <cell r="CY581">
            <v>4.82769238453363</v>
          </cell>
          <cell r="CZ581">
            <v>4.96299955188318</v>
          </cell>
          <cell r="DA581">
            <v>4.90348091739277</v>
          </cell>
        </row>
        <row r="582">
          <cell r="A582">
            <v>10327.823376863</v>
          </cell>
          <cell r="B582">
            <v>7905.08785859909</v>
          </cell>
          <cell r="C582">
            <v>6966.1316215266</v>
          </cell>
          <cell r="D582">
            <v>7004.3194306996</v>
          </cell>
          <cell r="E582">
            <v>8832.74746636414</v>
          </cell>
          <cell r="F582">
            <v>7883.14237512694</v>
          </cell>
          <cell r="G582">
            <v>7308.8479106413</v>
          </cell>
          <cell r="H582">
            <v>7152.44836411673</v>
          </cell>
          <cell r="I582">
            <v>7234.06300179932</v>
          </cell>
          <cell r="J582">
            <v>7534.54621176589</v>
          </cell>
          <cell r="K582">
            <v>9276.36672990938</v>
          </cell>
          <cell r="L582">
            <v>8354.45206753506</v>
          </cell>
          <cell r="M582">
            <v>7967.81141191758</v>
          </cell>
          <cell r="N582">
            <v>8654.45300143855</v>
          </cell>
          <cell r="O582">
            <v>8944.43939835264</v>
          </cell>
        </row>
        <row r="582">
          <cell r="Z582">
            <v>8498.3232358187</v>
          </cell>
          <cell r="AA582">
            <v>6504.75800936154</v>
          </cell>
          <cell r="AB582">
            <v>5732.13116285617</v>
          </cell>
          <cell r="AC582">
            <v>5763.55427440424</v>
          </cell>
          <cell r="AD582">
            <v>7268.08934375106</v>
          </cell>
          <cell r="AE582">
            <v>6486.70001153303</v>
          </cell>
          <cell r="AF582">
            <v>6014.13770932769</v>
          </cell>
          <cell r="AG582">
            <v>5885.44322533034</v>
          </cell>
          <cell r="AH582">
            <v>5952.60041290916</v>
          </cell>
          <cell r="AI582">
            <v>6199.85516853879</v>
          </cell>
          <cell r="AJ582">
            <v>7633.12462346829</v>
          </cell>
          <cell r="AK582">
            <v>6874.52055842885</v>
          </cell>
          <cell r="AL582">
            <v>6556.37053323504</v>
          </cell>
          <cell r="AM582">
            <v>7121.37846975515</v>
          </cell>
          <cell r="AN582">
            <v>7359.99584778732</v>
          </cell>
        </row>
        <row r="582"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</row>
        <row r="582">
          <cell r="BX582">
            <v>4.74597354898322</v>
          </cell>
          <cell r="BY582">
            <v>3.65411410758425</v>
          </cell>
          <cell r="BZ582">
            <v>3.23776558783553</v>
          </cell>
          <cell r="CA582">
            <v>3.14523869982349</v>
          </cell>
          <cell r="CB582">
            <v>3.98186850854594</v>
          </cell>
          <cell r="CC582">
            <v>3.57131118308117</v>
          </cell>
          <cell r="CD582">
            <v>3.39898544352368</v>
          </cell>
          <cell r="CE582">
            <v>3.29949593507638</v>
          </cell>
          <cell r="CF582">
            <v>3.3231870624723</v>
          </cell>
          <cell r="CG582">
            <v>3.49777564435602</v>
          </cell>
          <cell r="CH582">
            <v>4.09619687726848</v>
          </cell>
          <cell r="CI582">
            <v>3.80176759473651</v>
          </cell>
          <cell r="CJ582">
            <v>3.67647862381127</v>
          </cell>
          <cell r="CK582">
            <v>4.00158380807841</v>
          </cell>
          <cell r="CL582">
            <v>4.16257915502547</v>
          </cell>
          <cell r="CM582">
            <v>4.90585906518496</v>
          </cell>
          <cell r="CN582">
            <v>4.87703839986276</v>
          </cell>
          <cell r="CO582">
            <v>4.85040331466076</v>
          </cell>
          <cell r="CP582">
            <v>5.02046463334825</v>
          </cell>
          <cell r="CQ582">
            <v>5.0008114285509</v>
          </cell>
          <cell r="CR582">
            <v>4.97626220243918</v>
          </cell>
          <cell r="CS582">
            <v>4.84764936136792</v>
          </cell>
          <cell r="CT582">
            <v>4.88695919149031</v>
          </cell>
          <cell r="CU582">
            <v>4.90748608951616</v>
          </cell>
          <cell r="CV582">
            <v>4.85620185466939</v>
          </cell>
          <cell r="CW582">
            <v>5.10538697916016</v>
          </cell>
          <cell r="CX582">
            <v>4.95409107223726</v>
          </cell>
          <cell r="CY582">
            <v>4.88583256783451</v>
          </cell>
          <cell r="CZ582">
            <v>4.87572593260363</v>
          </cell>
          <cell r="DA582">
            <v>4.84420149977791</v>
          </cell>
        </row>
        <row r="583">
          <cell r="A583">
            <v>8623.30111582738</v>
          </cell>
          <cell r="B583">
            <v>7338.21694527837</v>
          </cell>
          <cell r="C583">
            <v>8311.57397717605</v>
          </cell>
          <cell r="D583">
            <v>6846.25539602014</v>
          </cell>
          <cell r="E583">
            <v>6446.5318589402</v>
          </cell>
          <cell r="F583">
            <v>7294.4220448543</v>
          </cell>
          <cell r="G583">
            <v>7812.25366953827</v>
          </cell>
          <cell r="H583">
            <v>7892.42624688539</v>
          </cell>
          <cell r="I583">
            <v>8193.14643942108</v>
          </cell>
          <cell r="J583">
            <v>7875.5348130276</v>
          </cell>
          <cell r="K583">
            <v>8461.1298572872</v>
          </cell>
          <cell r="L583">
            <v>8731.92851010952</v>
          </cell>
          <cell r="M583">
            <v>9161.74847776344</v>
          </cell>
          <cell r="N583">
            <v>9298.92203345243</v>
          </cell>
          <cell r="O583">
            <v>8333.78556580963</v>
          </cell>
        </row>
        <row r="583">
          <cell r="Z583">
            <v>7095.74491816653</v>
          </cell>
          <cell r="AA583">
            <v>6038.30422925763</v>
          </cell>
          <cell r="AB583">
            <v>6839.23801550486</v>
          </cell>
          <cell r="AC583">
            <v>5633.49015443943</v>
          </cell>
          <cell r="AD583">
            <v>5304.57478678508</v>
          </cell>
          <cell r="AE583">
            <v>6002.26728262297</v>
          </cell>
          <cell r="AF583">
            <v>6428.36873379149</v>
          </cell>
          <cell r="AG583">
            <v>6494.33931172283</v>
          </cell>
          <cell r="AH583">
            <v>6741.7890701522</v>
          </cell>
          <cell r="AI583">
            <v>6480.44007471985</v>
          </cell>
          <cell r="AJ583">
            <v>6962.30113971061</v>
          </cell>
          <cell r="AK583">
            <v>7185.12974546155</v>
          </cell>
          <cell r="AL583">
            <v>7538.8101759882</v>
          </cell>
          <cell r="AM583">
            <v>7651.684416098</v>
          </cell>
          <cell r="AN583">
            <v>6857.51497986621</v>
          </cell>
        </row>
        <row r="583"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</row>
        <row r="583">
          <cell r="BX583">
            <v>3.91406112876203</v>
          </cell>
          <cell r="BY583">
            <v>3.28393745626663</v>
          </cell>
          <cell r="BZ583">
            <v>3.76336150182923</v>
          </cell>
          <cell r="CA583">
            <v>3.1157044077554</v>
          </cell>
          <cell r="CB583">
            <v>2.99123482324763</v>
          </cell>
          <cell r="CC583">
            <v>3.34858764226142</v>
          </cell>
          <cell r="CD583">
            <v>3.67041638476964</v>
          </cell>
          <cell r="CE583">
            <v>3.60708647343147</v>
          </cell>
          <cell r="CF583">
            <v>3.71212699038849</v>
          </cell>
          <cell r="CG583">
            <v>3.6744689428847</v>
          </cell>
          <cell r="CH583">
            <v>3.88643430132885</v>
          </cell>
          <cell r="CI583">
            <v>3.96419452856355</v>
          </cell>
          <cell r="CJ583">
            <v>4.20908617493616</v>
          </cell>
          <cell r="CK583">
            <v>4.28076817220408</v>
          </cell>
          <cell r="CL583">
            <v>3.95021984135705</v>
          </cell>
          <cell r="CM583">
            <v>4.96680976523773</v>
          </cell>
          <cell r="CN583">
            <v>5.03764139194279</v>
          </cell>
          <cell r="CO583">
            <v>4.97896319275621</v>
          </cell>
          <cell r="CP583">
            <v>4.9536854532112</v>
          </cell>
          <cell r="CQ583">
            <v>4.85855590296035</v>
          </cell>
          <cell r="CR583">
            <v>4.91089666880917</v>
          </cell>
          <cell r="CS583">
            <v>4.79835726724521</v>
          </cell>
          <cell r="CT583">
            <v>4.93270970189684</v>
          </cell>
          <cell r="CU583">
            <v>4.97576053689513</v>
          </cell>
          <cell r="CV583">
            <v>4.83189016363264</v>
          </cell>
          <cell r="CW583">
            <v>4.90804582403997</v>
          </cell>
          <cell r="CX583">
            <v>4.96577219710768</v>
          </cell>
          <cell r="CY583">
            <v>4.90706856460963</v>
          </cell>
          <cell r="CZ583">
            <v>4.89713950975767</v>
          </cell>
          <cell r="DA583">
            <v>4.75611814737677</v>
          </cell>
        </row>
        <row r="584">
          <cell r="A584">
            <v>9215.58111068774</v>
          </cell>
          <cell r="B584">
            <v>7034.6793557756</v>
          </cell>
          <cell r="C584">
            <v>6584.67483118077</v>
          </cell>
          <cell r="D584">
            <v>7787.26018767752</v>
          </cell>
          <cell r="E584">
            <v>7752.99002814771</v>
          </cell>
          <cell r="F584">
            <v>9961.06751435514</v>
          </cell>
          <cell r="G584">
            <v>8738.27346945144</v>
          </cell>
          <cell r="H584">
            <v>6587.13863274613</v>
          </cell>
          <cell r="I584">
            <v>8403.05585989214</v>
          </cell>
          <cell r="J584">
            <v>7425.21874743722</v>
          </cell>
          <cell r="K584">
            <v>7698.38587228602</v>
          </cell>
          <cell r="L584">
            <v>8232.22945616458</v>
          </cell>
          <cell r="M584">
            <v>8191.92369618493</v>
          </cell>
          <cell r="N584">
            <v>8857.89846730656</v>
          </cell>
          <cell r="O584">
            <v>9348.45796809365</v>
          </cell>
        </row>
        <row r="584">
          <cell r="Z584">
            <v>7583.10674250877</v>
          </cell>
          <cell r="AA584">
            <v>5788.53615560964</v>
          </cell>
          <cell r="AB584">
            <v>5418.24671822875</v>
          </cell>
          <cell r="AC584">
            <v>6407.8026687175</v>
          </cell>
          <cell r="AD584">
            <v>6379.60322316154</v>
          </cell>
          <cell r="AE584">
            <v>8196.53555466938</v>
          </cell>
          <cell r="AF584">
            <v>7190.35074057718</v>
          </cell>
          <cell r="AG584">
            <v>5420.27407494539</v>
          </cell>
          <cell r="AH584">
            <v>6914.51453613981</v>
          </cell>
          <cell r="AI584">
            <v>6109.89428360548</v>
          </cell>
          <cell r="AJ584">
            <v>6334.67180348107</v>
          </cell>
          <cell r="AK584">
            <v>6773.948809644</v>
          </cell>
          <cell r="AL584">
            <v>6740.78292714645</v>
          </cell>
          <cell r="AM584">
            <v>7288.78502452654</v>
          </cell>
          <cell r="AN584">
            <v>7692.44541374563</v>
          </cell>
        </row>
        <row r="584"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</row>
        <row r="584">
          <cell r="BX584">
            <v>4.23455212281905</v>
          </cell>
          <cell r="BY584">
            <v>3.34910002455522</v>
          </cell>
          <cell r="BZ584">
            <v>3.02981322260361</v>
          </cell>
          <cell r="CA584">
            <v>3.5677543128741</v>
          </cell>
          <cell r="CB584">
            <v>3.58075759421372</v>
          </cell>
          <cell r="CC584">
            <v>4.57667093771787</v>
          </cell>
          <cell r="CD584">
            <v>4.09859433945846</v>
          </cell>
          <cell r="CE584">
            <v>3.04945373699065</v>
          </cell>
          <cell r="CF584">
            <v>3.79861975503124</v>
          </cell>
          <cell r="CG584">
            <v>3.43917302647042</v>
          </cell>
          <cell r="CH584">
            <v>3.51489938460535</v>
          </cell>
          <cell r="CI584">
            <v>3.78954452478352</v>
          </cell>
          <cell r="CJ584">
            <v>3.82965864672348</v>
          </cell>
          <cell r="CK584">
            <v>4.06904448726225</v>
          </cell>
          <cell r="CL584">
            <v>4.38443807314554</v>
          </cell>
          <cell r="CM584">
            <v>4.90621777897778</v>
          </cell>
          <cell r="CN584">
            <v>4.73530293206456</v>
          </cell>
          <cell r="CO584">
            <v>4.89948074886107</v>
          </cell>
          <cell r="CP584">
            <v>4.92063696386328</v>
          </cell>
          <cell r="CQ584">
            <v>4.88119190844057</v>
          </cell>
          <cell r="CR584">
            <v>4.90668044506874</v>
          </cell>
          <cell r="CS584">
            <v>4.80642616431206</v>
          </cell>
          <cell r="CT584">
            <v>4.86974626918238</v>
          </cell>
          <cell r="CU584">
            <v>4.98704178442392</v>
          </cell>
          <cell r="CV584">
            <v>4.86728532254719</v>
          </cell>
          <cell r="CW584">
            <v>4.93762788517636</v>
          </cell>
          <cell r="CX584">
            <v>4.89736002325993</v>
          </cell>
          <cell r="CY584">
            <v>4.8223353917819</v>
          </cell>
          <cell r="CZ584">
            <v>4.90760769569137</v>
          </cell>
          <cell r="DA584">
            <v>4.80681733047071</v>
          </cell>
        </row>
        <row r="585">
          <cell r="A585">
            <v>7659.72989142141</v>
          </cell>
          <cell r="B585">
            <v>9473.95966100198</v>
          </cell>
          <cell r="C585">
            <v>7951.1273095005</v>
          </cell>
          <cell r="D585">
            <v>8840.61463692847</v>
          </cell>
          <cell r="E585">
            <v>7044.58162128434</v>
          </cell>
          <cell r="F585">
            <v>7962.78485774101</v>
          </cell>
          <cell r="G585">
            <v>6924.95970983377</v>
          </cell>
          <cell r="H585">
            <v>7870.50755749696</v>
          </cell>
          <cell r="I585">
            <v>7441.57145770651</v>
          </cell>
          <cell r="J585">
            <v>7323.8495239691</v>
          </cell>
          <cell r="K585">
            <v>9825.3963814342</v>
          </cell>
          <cell r="L585">
            <v>9065.97233375167</v>
          </cell>
          <cell r="M585">
            <v>8690.06240756806</v>
          </cell>
          <cell r="N585">
            <v>8964.8734612575</v>
          </cell>
          <cell r="O585">
            <v>10403.7769296735</v>
          </cell>
        </row>
        <row r="585">
          <cell r="Z585">
            <v>6302.86345351247</v>
          </cell>
          <cell r="AA585">
            <v>7795.71537819592</v>
          </cell>
          <cell r="AB585">
            <v>6542.64190038898</v>
          </cell>
          <cell r="AC585">
            <v>7274.562901244</v>
          </cell>
          <cell r="AD585">
            <v>5796.68430551397</v>
          </cell>
          <cell r="AE585">
            <v>6552.23439722688</v>
          </cell>
          <cell r="AF585">
            <v>5698.25256123465</v>
          </cell>
          <cell r="AG585">
            <v>6476.3033615975</v>
          </cell>
          <cell r="AH585">
            <v>6123.35022805564</v>
          </cell>
          <cell r="AI585">
            <v>6026.48189400886</v>
          </cell>
          <cell r="AJ585">
            <v>8084.89759386586</v>
          </cell>
          <cell r="AK585">
            <v>7460.0000917728</v>
          </cell>
          <cell r="AL585">
            <v>7150.67992394172</v>
          </cell>
          <cell r="AM585">
            <v>7376.81016240617</v>
          </cell>
          <cell r="AN585">
            <v>8560.82215927417</v>
          </cell>
        </row>
        <row r="585"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</row>
        <row r="585">
          <cell r="BX585">
            <v>3.70522588089995</v>
          </cell>
          <cell r="BY585">
            <v>4.3483877659441</v>
          </cell>
          <cell r="BZ585">
            <v>3.66713759323562</v>
          </cell>
          <cell r="CA585">
            <v>3.98428810632874</v>
          </cell>
          <cell r="CB585">
            <v>3.25933288635871</v>
          </cell>
          <cell r="CC585">
            <v>3.59257483735684</v>
          </cell>
          <cell r="CD585">
            <v>3.15076307834381</v>
          </cell>
          <cell r="CE585">
            <v>3.66144230484056</v>
          </cell>
          <cell r="CF585">
            <v>3.45017230958551</v>
          </cell>
          <cell r="CG585">
            <v>3.44793172226196</v>
          </cell>
          <cell r="CH585">
            <v>4.62264898845755</v>
          </cell>
          <cell r="CI585">
            <v>4.19540692411934</v>
          </cell>
          <cell r="CJ585">
            <v>3.9771937821514</v>
          </cell>
          <cell r="CK585">
            <v>4.15726559007932</v>
          </cell>
          <cell r="CL585">
            <v>4.74885831173011</v>
          </cell>
          <cell r="CM585">
            <v>4.66047674440969</v>
          </cell>
          <cell r="CN585">
            <v>4.91173406638155</v>
          </cell>
          <cell r="CO585">
            <v>4.88802120092249</v>
          </cell>
          <cell r="CP585">
            <v>5.00222594014196</v>
          </cell>
          <cell r="CQ585">
            <v>4.87256976140423</v>
          </cell>
          <cell r="CR585">
            <v>4.99678585092395</v>
          </cell>
          <cell r="CS585">
            <v>4.95487933066166</v>
          </cell>
          <cell r="CT585">
            <v>4.84598565369493</v>
          </cell>
          <cell r="CU585">
            <v>4.86245337604267</v>
          </cell>
          <cell r="CV585">
            <v>4.7886416056472</v>
          </cell>
          <cell r="CW585">
            <v>4.79171237575336</v>
          </cell>
          <cell r="CX585">
            <v>4.8716028708243</v>
          </cell>
          <cell r="CY585">
            <v>4.92581075358435</v>
          </cell>
          <cell r="CZ585">
            <v>4.8614740538449</v>
          </cell>
          <cell r="DA585">
            <v>4.93893600231205</v>
          </cell>
        </row>
        <row r="586">
          <cell r="A586">
            <v>8928.35441876268</v>
          </cell>
          <cell r="B586">
            <v>8249.31070373307</v>
          </cell>
          <cell r="C586">
            <v>7487.20551526293</v>
          </cell>
          <cell r="D586">
            <v>6984.94080332148</v>
          </cell>
          <cell r="E586">
            <v>7229.58959182729</v>
          </cell>
          <cell r="F586">
            <v>7812.59953562681</v>
          </cell>
          <cell r="G586">
            <v>8135.8893309845</v>
          </cell>
          <cell r="H586">
            <v>7412.9403450808</v>
          </cell>
          <cell r="I586">
            <v>7281.66963778392</v>
          </cell>
          <cell r="J586">
            <v>7618.74246328089</v>
          </cell>
          <cell r="K586">
            <v>8481.53485269754</v>
          </cell>
          <cell r="L586">
            <v>8735.21966454794</v>
          </cell>
          <cell r="M586">
            <v>8172.19469422487</v>
          </cell>
          <cell r="N586">
            <v>8563.71522698687</v>
          </cell>
          <cell r="O586">
            <v>9838.92491772</v>
          </cell>
        </row>
        <row r="586">
          <cell r="Z586">
            <v>7346.760207439</v>
          </cell>
          <cell r="AA586">
            <v>6788.00423621464</v>
          </cell>
          <cell r="AB586">
            <v>6160.9005382735</v>
          </cell>
          <cell r="AC586">
            <v>5747.60843244739</v>
          </cell>
          <cell r="AD586">
            <v>5948.91943556074</v>
          </cell>
          <cell r="AE586">
            <v>6428.65333217292</v>
          </cell>
          <cell r="AF586">
            <v>6694.67464949582</v>
          </cell>
          <cell r="AG586">
            <v>6099.79091252363</v>
          </cell>
          <cell r="AH586">
            <v>5991.77387337648</v>
          </cell>
          <cell r="AI586">
            <v>6269.1366554997</v>
          </cell>
          <cell r="AJ586">
            <v>6979.09153593398</v>
          </cell>
          <cell r="AK586">
            <v>7187.83789539945</v>
          </cell>
          <cell r="AL586">
            <v>6724.54877696218</v>
          </cell>
          <cell r="AM586">
            <v>7046.71424392062</v>
          </cell>
          <cell r="AN586">
            <v>8096.02964658103</v>
          </cell>
        </row>
        <row r="586"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</row>
        <row r="586">
          <cell r="BX586">
            <v>4.14512836130976</v>
          </cell>
          <cell r="BY586">
            <v>3.84138547152245</v>
          </cell>
          <cell r="BZ586">
            <v>3.37736083200624</v>
          </cell>
          <cell r="CA586">
            <v>3.2438169035903</v>
          </cell>
          <cell r="CB586">
            <v>3.34227586045878</v>
          </cell>
          <cell r="CC586">
            <v>3.60265678254231</v>
          </cell>
          <cell r="CD586">
            <v>3.72551326188467</v>
          </cell>
          <cell r="CE586">
            <v>3.3630204798383</v>
          </cell>
          <cell r="CF586">
            <v>3.36499140200523</v>
          </cell>
          <cell r="CG586">
            <v>3.52375011691128</v>
          </cell>
          <cell r="CH586">
            <v>3.87317343093567</v>
          </cell>
          <cell r="CI586">
            <v>4.01945533151252</v>
          </cell>
          <cell r="CJ586">
            <v>3.7632927700816</v>
          </cell>
          <cell r="CK586">
            <v>3.87644146524976</v>
          </cell>
          <cell r="CL586">
            <v>4.53282982900045</v>
          </cell>
          <cell r="CM586">
            <v>4.85584725077298</v>
          </cell>
          <cell r="CN586">
            <v>4.84129281424847</v>
          </cell>
          <cell r="CO586">
            <v>4.99774243751356</v>
          </cell>
          <cell r="CP586">
            <v>4.85442701782435</v>
          </cell>
          <cell r="CQ586">
            <v>4.87644051327886</v>
          </cell>
          <cell r="CR586">
            <v>4.88882231041708</v>
          </cell>
          <cell r="CS586">
            <v>4.92323422112894</v>
          </cell>
          <cell r="CT586">
            <v>4.96926974572745</v>
          </cell>
          <cell r="CU586">
            <v>4.8784133063122</v>
          </cell>
          <cell r="CV586">
            <v>4.87427209493447</v>
          </cell>
          <cell r="CW586">
            <v>4.93672670990287</v>
          </cell>
          <cell r="CX586">
            <v>4.89934703549196</v>
          </cell>
          <cell r="CY586">
            <v>4.89555887153213</v>
          </cell>
          <cell r="CZ586">
            <v>4.9803580409427</v>
          </cell>
          <cell r="DA586">
            <v>4.89338977594248</v>
          </cell>
        </row>
        <row r="587">
          <cell r="A587">
            <v>9888.52827309401</v>
          </cell>
          <cell r="B587">
            <v>7496.27149835336</v>
          </cell>
          <cell r="C587">
            <v>7279.61212939516</v>
          </cell>
          <cell r="D587">
            <v>6994.54945245568</v>
          </cell>
          <cell r="E587">
            <v>7080.46144775068</v>
          </cell>
          <cell r="F587">
            <v>7914.8481324352</v>
          </cell>
          <cell r="G587">
            <v>7255.8151116428</v>
          </cell>
          <cell r="H587">
            <v>7660.14014710702</v>
          </cell>
          <cell r="I587">
            <v>8008.11947316207</v>
          </cell>
          <cell r="J587">
            <v>7946.81674585206</v>
          </cell>
          <cell r="K587">
            <v>9156.76491633853</v>
          </cell>
          <cell r="L587">
            <v>8238.80096597276</v>
          </cell>
          <cell r="M587">
            <v>9413.04025207964</v>
          </cell>
          <cell r="N587">
            <v>7692.25821844761</v>
          </cell>
          <cell r="O587">
            <v>9278.46630612917</v>
          </cell>
        </row>
        <row r="587">
          <cell r="Z587">
            <v>8136.84612186021</v>
          </cell>
          <cell r="AA587">
            <v>6168.36054721648</v>
          </cell>
          <cell r="AB587">
            <v>5990.0808379023</v>
          </cell>
          <cell r="AC587">
            <v>5755.51497802067</v>
          </cell>
          <cell r="AD587">
            <v>5826.20827700627</v>
          </cell>
          <cell r="AE587">
            <v>6512.78932040382</v>
          </cell>
          <cell r="AF587">
            <v>5970.49929186607</v>
          </cell>
          <cell r="AG587">
            <v>6303.20103533378</v>
          </cell>
          <cell r="AH587">
            <v>6589.53830934478</v>
          </cell>
          <cell r="AI587">
            <v>6539.09492230112</v>
          </cell>
          <cell r="AJ587">
            <v>7534.70941687285</v>
          </cell>
          <cell r="AK587">
            <v>6779.35622342901</v>
          </cell>
          <cell r="AL587">
            <v>7745.58740742553</v>
          </cell>
          <cell r="AM587">
            <v>6329.62961975118</v>
          </cell>
          <cell r="AN587">
            <v>7634.85227475771</v>
          </cell>
        </row>
        <row r="587"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</row>
        <row r="587">
          <cell r="BX587">
            <v>4.57347502391478</v>
          </cell>
          <cell r="BY587">
            <v>3.43809620882832</v>
          </cell>
          <cell r="BZ587">
            <v>3.35172488532009</v>
          </cell>
          <cell r="CA587">
            <v>3.13962789403706</v>
          </cell>
          <cell r="CB587">
            <v>3.34035806721251</v>
          </cell>
          <cell r="CC587">
            <v>3.62458560026876</v>
          </cell>
          <cell r="CD587">
            <v>3.29851979933283</v>
          </cell>
          <cell r="CE587">
            <v>3.4434481510438</v>
          </cell>
          <cell r="CF587">
            <v>3.68105286251924</v>
          </cell>
          <cell r="CG587">
            <v>3.67199551256955</v>
          </cell>
          <cell r="CH587">
            <v>4.28210061009605</v>
          </cell>
          <cell r="CI587">
            <v>3.82261006427667</v>
          </cell>
          <cell r="CJ587">
            <v>4.25318407519635</v>
          </cell>
          <cell r="CK587">
            <v>3.59521756570136</v>
          </cell>
          <cell r="CL587">
            <v>4.24566271009845</v>
          </cell>
          <cell r="CM587">
            <v>4.87435243101095</v>
          </cell>
          <cell r="CN587">
            <v>4.9153999513407</v>
          </cell>
          <cell r="CO587">
            <v>4.89633873283943</v>
          </cell>
          <cell r="CP587">
            <v>5.02242135646278</v>
          </cell>
          <cell r="CQ587">
            <v>4.77859383226892</v>
          </cell>
          <cell r="CR587">
            <v>4.92284094787061</v>
          </cell>
          <cell r="CS587">
            <v>4.95905233304676</v>
          </cell>
          <cell r="CT587">
            <v>5.01504398351014</v>
          </cell>
          <cell r="CU587">
            <v>4.90444725705128</v>
          </cell>
          <cell r="CV587">
            <v>4.87890807407688</v>
          </cell>
          <cell r="CW587">
            <v>4.82077404944924</v>
          </cell>
          <cell r="CX587">
            <v>4.85887348748992</v>
          </cell>
          <cell r="CY587">
            <v>4.98938843050768</v>
          </cell>
          <cell r="CZ587">
            <v>4.82347749367261</v>
          </cell>
          <cell r="DA587">
            <v>4.92676995813495</v>
          </cell>
        </row>
        <row r="588">
          <cell r="A588">
            <v>9258.55263446134</v>
          </cell>
          <cell r="B588">
            <v>7436.16601671408</v>
          </cell>
          <cell r="C588">
            <v>7414.58193938909</v>
          </cell>
          <cell r="D588">
            <v>8523.79542331877</v>
          </cell>
          <cell r="E588">
            <v>8411.49069154909</v>
          </cell>
          <cell r="F588">
            <v>7644.56731518025</v>
          </cell>
          <cell r="G588">
            <v>7888.55923933209</v>
          </cell>
          <cell r="H588">
            <v>8402.78669465073</v>
          </cell>
          <cell r="I588">
            <v>9545.61708195693</v>
          </cell>
          <cell r="J588">
            <v>8661.47949970499</v>
          </cell>
          <cell r="K588">
            <v>7909.26296986412</v>
          </cell>
          <cell r="L588">
            <v>8291.9224126156</v>
          </cell>
          <cell r="M588">
            <v>8108.40753183926</v>
          </cell>
          <cell r="N588">
            <v>9796.3610871726</v>
          </cell>
          <cell r="O588">
            <v>7176.34003947066</v>
          </cell>
        </row>
        <row r="588">
          <cell r="Z588">
            <v>7618.46616778533</v>
          </cell>
          <cell r="AA588">
            <v>6118.90232232473</v>
          </cell>
          <cell r="AB588">
            <v>6101.14171012588</v>
          </cell>
          <cell r="AC588">
            <v>7013.86594833087</v>
          </cell>
          <cell r="AD588">
            <v>6921.45519761754</v>
          </cell>
          <cell r="AE588">
            <v>6290.38681934832</v>
          </cell>
          <cell r="AF588">
            <v>6491.15731693612</v>
          </cell>
          <cell r="AG588">
            <v>6914.29305159831</v>
          </cell>
          <cell r="AH588">
            <v>7854.67919886741</v>
          </cell>
          <cell r="AI588">
            <v>7127.16027404296</v>
          </cell>
          <cell r="AJ588">
            <v>6508.19352948819</v>
          </cell>
          <cell r="AK588">
            <v>6823.06758523798</v>
          </cell>
          <cell r="AL588">
            <v>6672.06105477059</v>
          </cell>
          <cell r="AM588">
            <v>8061.00569458774</v>
          </cell>
          <cell r="AN588">
            <v>5905.10266105014</v>
          </cell>
        </row>
        <row r="588"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</row>
        <row r="588">
          <cell r="BX588">
            <v>4.24790293483143</v>
          </cell>
          <cell r="BY588">
            <v>3.45591973410465</v>
          </cell>
          <cell r="BZ588">
            <v>3.53896984306431</v>
          </cell>
          <cell r="CA588">
            <v>3.90863088500056</v>
          </cell>
          <cell r="CB588">
            <v>3.82774463226376</v>
          </cell>
          <cell r="CC588">
            <v>3.62036112896269</v>
          </cell>
          <cell r="CD588">
            <v>3.63993063600852</v>
          </cell>
          <cell r="CE588">
            <v>3.83973905634401</v>
          </cell>
          <cell r="CF588">
            <v>4.38347982623588</v>
          </cell>
          <cell r="CG588">
            <v>4.07487717849432</v>
          </cell>
          <cell r="CH588">
            <v>3.68571501228319</v>
          </cell>
          <cell r="CI588">
            <v>3.78166868194284</v>
          </cell>
          <cell r="CJ588">
            <v>3.68854878907025</v>
          </cell>
          <cell r="CK588">
            <v>4.56728431470137</v>
          </cell>
          <cell r="CL588">
            <v>3.3419724896019</v>
          </cell>
          <cell r="CM588">
            <v>4.91360334003376</v>
          </cell>
          <cell r="CN588">
            <v>4.85084065643607</v>
          </cell>
          <cell r="CO588">
            <v>4.7232549248279</v>
          </cell>
          <cell r="CP588">
            <v>4.91631767150474</v>
          </cell>
          <cell r="CQ588">
            <v>4.95406375664147</v>
          </cell>
          <cell r="CR588">
            <v>4.76028105414533</v>
          </cell>
          <cell r="CS588">
            <v>4.88580537035772</v>
          </cell>
          <cell r="CT588">
            <v>4.93347812352454</v>
          </cell>
          <cell r="CU588">
            <v>4.90926612897681</v>
          </cell>
          <cell r="CV588">
            <v>4.79191535079406</v>
          </cell>
          <cell r="CW588">
            <v>4.83777696991056</v>
          </cell>
          <cell r="CX588">
            <v>4.94314479193438</v>
          </cell>
          <cell r="CY588">
            <v>4.95577539391752</v>
          </cell>
          <cell r="CZ588">
            <v>4.83546580127968</v>
          </cell>
          <cell r="DA588">
            <v>4.84096248705478</v>
          </cell>
        </row>
        <row r="589">
          <cell r="A589">
            <v>9978.36808315478</v>
          </cell>
          <cell r="B589">
            <v>8590.56352883169</v>
          </cell>
          <cell r="C589">
            <v>7183.65763396771</v>
          </cell>
          <cell r="D589">
            <v>8280.33372208698</v>
          </cell>
          <cell r="E589">
            <v>5972.51031133439</v>
          </cell>
          <cell r="F589">
            <v>8846.020740049</v>
          </cell>
          <cell r="G589">
            <v>7249.19424200081</v>
          </cell>
          <cell r="H589">
            <v>7259.98707564934</v>
          </cell>
          <cell r="I589">
            <v>8087.3710248995</v>
          </cell>
          <cell r="J589">
            <v>8349.76969099412</v>
          </cell>
          <cell r="K589">
            <v>8323.96173993126</v>
          </cell>
          <cell r="L589">
            <v>9286.25905395553</v>
          </cell>
          <cell r="M589">
            <v>8274.44042243734</v>
          </cell>
          <cell r="N589">
            <v>8296.71056029934</v>
          </cell>
          <cell r="O589">
            <v>9080.0544116637</v>
          </cell>
        </row>
        <row r="589">
          <cell r="Z589">
            <v>8210.77145128165</v>
          </cell>
          <cell r="AA589">
            <v>7068.80656086722</v>
          </cell>
          <cell r="AB589">
            <v>5911.12399595057</v>
          </cell>
          <cell r="AC589">
            <v>6813.53174846014</v>
          </cell>
          <cell r="AD589">
            <v>4914.52277046944</v>
          </cell>
          <cell r="AE589">
            <v>7279.01135181175</v>
          </cell>
          <cell r="AF589">
            <v>5965.05126198924</v>
          </cell>
          <cell r="AG589">
            <v>5973.9322222486</v>
          </cell>
          <cell r="AH589">
            <v>6654.75101477444</v>
          </cell>
          <cell r="AI589">
            <v>6870.66763144659</v>
          </cell>
          <cell r="AJ589">
            <v>6849.43137457201</v>
          </cell>
          <cell r="AK589">
            <v>7641.26459296912</v>
          </cell>
          <cell r="AL589">
            <v>6808.68240474844</v>
          </cell>
          <cell r="AM589">
            <v>6827.0075467606</v>
          </cell>
          <cell r="AN589">
            <v>7471.58763016899</v>
          </cell>
        </row>
        <row r="589"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</row>
        <row r="589">
          <cell r="BX589">
            <v>4.59336057985448</v>
          </cell>
          <cell r="BY589">
            <v>3.85635237800406</v>
          </cell>
          <cell r="BZ589">
            <v>3.32707744007596</v>
          </cell>
          <cell r="CA589">
            <v>3.83682245057291</v>
          </cell>
          <cell r="CB589">
            <v>2.70075587538853</v>
          </cell>
          <cell r="CC589">
            <v>4.10745630378128</v>
          </cell>
          <cell r="CD589">
            <v>3.38290731683255</v>
          </cell>
          <cell r="CE589">
            <v>3.33403252443744</v>
          </cell>
          <cell r="CF589">
            <v>3.73722315892472</v>
          </cell>
          <cell r="CG589">
            <v>3.86282758775945</v>
          </cell>
          <cell r="CH589">
            <v>3.77703973628018</v>
          </cell>
          <cell r="CI589">
            <v>4.28813954805684</v>
          </cell>
          <cell r="CJ589">
            <v>3.81958391486682</v>
          </cell>
          <cell r="CK589">
            <v>3.9165467055929</v>
          </cell>
          <cell r="CL589">
            <v>4.22629929201181</v>
          </cell>
          <cell r="CM589">
            <v>4.8973434284141</v>
          </cell>
          <cell r="CN589">
            <v>5.02199784125227</v>
          </cell>
          <cell r="CO589">
            <v>4.86759342232459</v>
          </cell>
          <cell r="CP589">
            <v>4.8652786284042</v>
          </cell>
          <cell r="CQ589">
            <v>4.98543614000456</v>
          </cell>
          <cell r="CR589">
            <v>4.8551939154946</v>
          </cell>
          <cell r="CS589">
            <v>4.83093524788983</v>
          </cell>
          <cell r="CT589">
            <v>4.9090515690045</v>
          </cell>
          <cell r="CU589">
            <v>4.87854050606699</v>
          </cell>
          <cell r="CV589">
            <v>4.8730486949816</v>
          </cell>
          <cell r="CW589">
            <v>4.96832618135694</v>
          </cell>
          <cell r="CX589">
            <v>4.8820639470731</v>
          </cell>
          <cell r="CY589">
            <v>4.88375823449384</v>
          </cell>
          <cell r="CZ589">
            <v>4.77566889177849</v>
          </cell>
          <cell r="DA589">
            <v>4.84350531800817</v>
          </cell>
        </row>
        <row r="590">
          <cell r="A590">
            <v>9087.7012104568</v>
          </cell>
          <cell r="B590">
            <v>7376.5695723813</v>
          </cell>
          <cell r="C590">
            <v>6833.08527153433</v>
          </cell>
          <cell r="D590">
            <v>7212.54544221856</v>
          </cell>
          <cell r="E590">
            <v>7929.99718702801</v>
          </cell>
          <cell r="F590">
            <v>8053.27497431661</v>
          </cell>
          <cell r="G590">
            <v>7984.92203593613</v>
          </cell>
          <cell r="H590">
            <v>7443.8827526137</v>
          </cell>
          <cell r="I590">
            <v>8027.29650712677</v>
          </cell>
          <cell r="J590">
            <v>8731.73575159472</v>
          </cell>
          <cell r="K590">
            <v>9006.50226840864</v>
          </cell>
          <cell r="L590">
            <v>9124.36171898246</v>
          </cell>
          <cell r="M590">
            <v>8858.18050332154</v>
          </cell>
          <cell r="N590">
            <v>9337.15972183385</v>
          </cell>
          <cell r="O590">
            <v>9344.27853904949</v>
          </cell>
        </row>
        <row r="590">
          <cell r="Z590">
            <v>7477.87985317588</v>
          </cell>
          <cell r="AA590">
            <v>6069.86296241661</v>
          </cell>
          <cell r="AB590">
            <v>5622.65302343397</v>
          </cell>
          <cell r="AC590">
            <v>5934.89453531127</v>
          </cell>
          <cell r="AD590">
            <v>6525.25482818305</v>
          </cell>
          <cell r="AE590">
            <v>6626.6948360091</v>
          </cell>
          <cell r="AF590">
            <v>6570.45013242744</v>
          </cell>
          <cell r="AG590">
            <v>6125.25209357927</v>
          </cell>
          <cell r="AH590">
            <v>6605.31826872145</v>
          </cell>
          <cell r="AI590">
            <v>7184.9711327408</v>
          </cell>
          <cell r="AJ590">
            <v>7411.06472371911</v>
          </cell>
          <cell r="AK590">
            <v>7508.046214477</v>
          </cell>
          <cell r="AL590">
            <v>7289.01709987601</v>
          </cell>
          <cell r="AM590">
            <v>7683.148571109</v>
          </cell>
          <cell r="AN590">
            <v>7689.00634070358</v>
          </cell>
        </row>
        <row r="590"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</row>
        <row r="590">
          <cell r="BX590">
            <v>4.12138318523649</v>
          </cell>
          <cell r="BY590">
            <v>3.47260420513549</v>
          </cell>
          <cell r="BZ590">
            <v>3.10561387565521</v>
          </cell>
          <cell r="CA590">
            <v>3.29135147445641</v>
          </cell>
          <cell r="CB590">
            <v>3.67489316990181</v>
          </cell>
          <cell r="CC590">
            <v>3.72294706368636</v>
          </cell>
          <cell r="CD590">
            <v>3.71523076356538</v>
          </cell>
          <cell r="CE590">
            <v>3.42494264963739</v>
          </cell>
          <cell r="CF590">
            <v>3.62681476726143</v>
          </cell>
          <cell r="CG590">
            <v>3.85289509897269</v>
          </cell>
          <cell r="CH590">
            <v>4.22799881431131</v>
          </cell>
          <cell r="CI590">
            <v>4.21411510823124</v>
          </cell>
          <cell r="CJ590">
            <v>4.00568331814731</v>
          </cell>
          <cell r="CK590">
            <v>4.33826355673332</v>
          </cell>
          <cell r="CL590">
            <v>4.37789675142033</v>
          </cell>
          <cell r="CM590">
            <v>4.97098695818549</v>
          </cell>
          <cell r="CN590">
            <v>4.78884449781935</v>
          </cell>
          <cell r="CO590">
            <v>4.96022024891164</v>
          </cell>
          <cell r="CP590">
            <v>4.94021533538454</v>
          </cell>
          <cell r="CQ590">
            <v>4.86474290860826</v>
          </cell>
          <cell r="CR590">
            <v>4.87660125359297</v>
          </cell>
          <cell r="CS590">
            <v>4.84525306370258</v>
          </cell>
          <cell r="CT590">
            <v>4.89979374893341</v>
          </cell>
          <cell r="CU590">
            <v>4.98971233475026</v>
          </cell>
          <cell r="CV590">
            <v>5.10910676590095</v>
          </cell>
          <cell r="CW590">
            <v>4.80233978438479</v>
          </cell>
          <cell r="CX590">
            <v>4.88121209326382</v>
          </cell>
          <cell r="CY590">
            <v>4.98539407052037</v>
          </cell>
          <cell r="CZ590">
            <v>4.85210772405854</v>
          </cell>
          <cell r="DA590">
            <v>4.81184733048209</v>
          </cell>
        </row>
        <row r="591">
          <cell r="A591">
            <v>8733.97651316008</v>
          </cell>
          <cell r="B591">
            <v>7765.338557327</v>
          </cell>
          <cell r="C591">
            <v>7596.72915836773</v>
          </cell>
          <cell r="D591">
            <v>7184.92811095771</v>
          </cell>
          <cell r="E591">
            <v>7281.29901826254</v>
          </cell>
          <cell r="F591">
            <v>6499.10260340883</v>
          </cell>
          <cell r="G591">
            <v>8074.19862947565</v>
          </cell>
          <cell r="H591">
            <v>7505.19110036094</v>
          </cell>
          <cell r="I591">
            <v>7088.71015507235</v>
          </cell>
          <cell r="J591">
            <v>7274.33104508933</v>
          </cell>
          <cell r="K591">
            <v>9225.83309379304</v>
          </cell>
          <cell r="L591">
            <v>8018.74436317083</v>
          </cell>
          <cell r="M591">
            <v>9015.80318835183</v>
          </cell>
          <cell r="N591">
            <v>8351.76494245061</v>
          </cell>
          <cell r="O591">
            <v>9193.99864620471</v>
          </cell>
        </row>
        <row r="591">
          <cell r="Z591">
            <v>7186.81495940029</v>
          </cell>
          <cell r="AA591">
            <v>6389.7642986005</v>
          </cell>
          <cell r="AB591">
            <v>6251.02285031401</v>
          </cell>
          <cell r="AC591">
            <v>5912.16941701663</v>
          </cell>
          <cell r="AD591">
            <v>5991.46890645604</v>
          </cell>
          <cell r="AE591">
            <v>5347.83299937641</v>
          </cell>
          <cell r="AF591">
            <v>6643.91201511139</v>
          </cell>
          <cell r="AG591">
            <v>6175.70010543986</v>
          </cell>
          <cell r="AH591">
            <v>5832.99578474524</v>
          </cell>
          <cell r="AI591">
            <v>5985.73525995922</v>
          </cell>
          <cell r="AJ591">
            <v>7591.54266003542</v>
          </cell>
          <cell r="AK591">
            <v>6598.28107598057</v>
          </cell>
          <cell r="AL591">
            <v>7418.7180521295</v>
          </cell>
          <cell r="AM591">
            <v>6872.30943835936</v>
          </cell>
          <cell r="AN591">
            <v>7565.34745744845</v>
          </cell>
        </row>
        <row r="591"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</row>
        <row r="591">
          <cell r="BX591">
            <v>4.00267800950334</v>
          </cell>
          <cell r="BY591">
            <v>3.56035348744365</v>
          </cell>
          <cell r="BZ591">
            <v>3.57458021246341</v>
          </cell>
          <cell r="CA591">
            <v>3.33198129531539</v>
          </cell>
          <cell r="CB591">
            <v>3.32091924561508</v>
          </cell>
          <cell r="CC591">
            <v>3.11912611662755</v>
          </cell>
          <cell r="CD591">
            <v>3.76991076260425</v>
          </cell>
          <cell r="CE591">
            <v>3.38679580251249</v>
          </cell>
          <cell r="CF591">
            <v>3.23479370216509</v>
          </cell>
          <cell r="CG591">
            <v>3.42866770310761</v>
          </cell>
          <cell r="CH591">
            <v>4.25561379460554</v>
          </cell>
          <cell r="CI591">
            <v>3.69887035943057</v>
          </cell>
          <cell r="CJ591">
            <v>4.064449692449</v>
          </cell>
          <cell r="CK591">
            <v>3.86459043677181</v>
          </cell>
          <cell r="CL591">
            <v>4.15121720138323</v>
          </cell>
          <cell r="CM591">
            <v>4.91918259515462</v>
          </cell>
          <cell r="CN591">
            <v>4.91698468131014</v>
          </cell>
          <cell r="CO591">
            <v>4.79107726863903</v>
          </cell>
          <cell r="CP591">
            <v>4.86128912336807</v>
          </cell>
          <cell r="CQ591">
            <v>4.94290348283333</v>
          </cell>
          <cell r="CR591">
            <v>4.69734044431876</v>
          </cell>
          <cell r="CS591">
            <v>4.82836327376719</v>
          </cell>
          <cell r="CT591">
            <v>4.99579168715212</v>
          </cell>
          <cell r="CU591">
            <v>4.94028733840704</v>
          </cell>
          <cell r="CV591">
            <v>4.78298747643468</v>
          </cell>
          <cell r="CW591">
            <v>4.88736713847493</v>
          </cell>
          <cell r="CX591">
            <v>4.88729818655492</v>
          </cell>
          <cell r="CY591">
            <v>5.00073970040807</v>
          </cell>
          <cell r="CZ591">
            <v>4.8719897605317</v>
          </cell>
          <cell r="DA591">
            <v>4.99298840074395</v>
          </cell>
        </row>
        <row r="592">
          <cell r="A592">
            <v>8469.45781746921</v>
          </cell>
          <cell r="B592">
            <v>8025.20399591223</v>
          </cell>
          <cell r="C592">
            <v>7525.75443601326</v>
          </cell>
          <cell r="D592">
            <v>8156.44787294022</v>
          </cell>
          <cell r="E592">
            <v>6086.25297058523</v>
          </cell>
          <cell r="F592">
            <v>8355.89216894998</v>
          </cell>
          <cell r="G592">
            <v>7899.08375430152</v>
          </cell>
          <cell r="H592">
            <v>8445.98271634624</v>
          </cell>
          <cell r="I592">
            <v>7739.14392844199</v>
          </cell>
          <cell r="J592">
            <v>10233.7483332561</v>
          </cell>
          <cell r="K592">
            <v>10414.5330682069</v>
          </cell>
          <cell r="L592">
            <v>8487.81945537006</v>
          </cell>
          <cell r="M592">
            <v>7926.40242572407</v>
          </cell>
          <cell r="N592">
            <v>8425.56060681049</v>
          </cell>
          <cell r="O592">
            <v>9304.50528591624</v>
          </cell>
        </row>
        <row r="592">
          <cell r="Z592">
            <v>6969.1538612318</v>
          </cell>
          <cell r="AA592">
            <v>6603.59643092206</v>
          </cell>
          <cell r="AB592">
            <v>6192.62079306234</v>
          </cell>
          <cell r="AC592">
            <v>6711.59139259081</v>
          </cell>
          <cell r="AD592">
            <v>5008.11673008156</v>
          </cell>
          <cell r="AE592">
            <v>6875.70555616455</v>
          </cell>
          <cell r="AF592">
            <v>6499.81748925382</v>
          </cell>
          <cell r="AG592">
            <v>6949.83720659348</v>
          </cell>
          <cell r="AH592">
            <v>6368.20986111798</v>
          </cell>
          <cell r="AI592">
            <v>8420.91291422213</v>
          </cell>
          <cell r="AJ592">
            <v>8569.67292469596</v>
          </cell>
          <cell r="AK592">
            <v>6984.26286613308</v>
          </cell>
          <cell r="AL592">
            <v>6522.29685316723</v>
          </cell>
          <cell r="AM592">
            <v>6933.03272788978</v>
          </cell>
          <cell r="AN592">
            <v>7656.27863526822</v>
          </cell>
        </row>
        <row r="592"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</row>
        <row r="592">
          <cell r="BX592">
            <v>3.84203789831422</v>
          </cell>
          <cell r="BY592">
            <v>3.64138851343739</v>
          </cell>
          <cell r="BZ592">
            <v>3.4338860546169</v>
          </cell>
          <cell r="CA592">
            <v>3.74144005208899</v>
          </cell>
          <cell r="CB592">
            <v>2.80708800291419</v>
          </cell>
          <cell r="CC592">
            <v>3.77114061833624</v>
          </cell>
          <cell r="CD592">
            <v>3.53051593956461</v>
          </cell>
          <cell r="CE592">
            <v>3.97574866701695</v>
          </cell>
          <cell r="CF592">
            <v>3.50031652071315</v>
          </cell>
          <cell r="CG592">
            <v>4.71702955840822</v>
          </cell>
          <cell r="CH592">
            <v>4.9430809060784</v>
          </cell>
          <cell r="CI592">
            <v>3.89646919816519</v>
          </cell>
          <cell r="CJ592">
            <v>3.62449625334236</v>
          </cell>
          <cell r="CK592">
            <v>3.93482863346696</v>
          </cell>
          <cell r="CL592">
            <v>4.36953911737908</v>
          </cell>
          <cell r="CM592">
            <v>4.96964702793031</v>
          </cell>
          <cell r="CN592">
            <v>4.96844677503152</v>
          </cell>
          <cell r="CO592">
            <v>4.94078256957399</v>
          </cell>
          <cell r="CP592">
            <v>4.91466423824425</v>
          </cell>
          <cell r="CQ592">
            <v>4.8879364449578</v>
          </cell>
          <cell r="CR592">
            <v>4.99518617188419</v>
          </cell>
          <cell r="CS592">
            <v>5.04394243036237</v>
          </cell>
          <cell r="CT592">
            <v>4.78919858265699</v>
          </cell>
          <cell r="CU592">
            <v>4.98444932085117</v>
          </cell>
          <cell r="CV592">
            <v>4.89100057565157</v>
          </cell>
          <cell r="CW592">
            <v>4.74978184743042</v>
          </cell>
          <cell r="CX592">
            <v>4.91084768886136</v>
          </cell>
          <cell r="CY592">
            <v>4.93014896361259</v>
          </cell>
          <cell r="CZ592">
            <v>4.82730303725085</v>
          </cell>
          <cell r="DA592">
            <v>4.80053051055685</v>
          </cell>
        </row>
        <row r="593">
          <cell r="A593">
            <v>7949.97881880683</v>
          </cell>
          <cell r="B593">
            <v>6678.99044734866</v>
          </cell>
          <cell r="C593">
            <v>8344.24000944977</v>
          </cell>
          <cell r="D593">
            <v>6791.08937965617</v>
          </cell>
          <cell r="E593">
            <v>7245.01419248615</v>
          </cell>
          <cell r="F593">
            <v>8430.98752804963</v>
          </cell>
          <cell r="G593">
            <v>8528.91645164517</v>
          </cell>
          <cell r="H593">
            <v>9041.81637133679</v>
          </cell>
          <cell r="I593">
            <v>8220.1454661323</v>
          </cell>
          <cell r="J593">
            <v>8922.00268997384</v>
          </cell>
          <cell r="K593">
            <v>7836.76279620262</v>
          </cell>
          <cell r="L593">
            <v>9487.90293488717</v>
          </cell>
          <cell r="M593">
            <v>8929.90264786678</v>
          </cell>
          <cell r="N593">
            <v>8342.75003917001</v>
          </cell>
          <cell r="O593">
            <v>8494.32791777588</v>
          </cell>
        </row>
        <row r="593">
          <cell r="Z593">
            <v>6541.69685661819</v>
          </cell>
          <cell r="AA593">
            <v>5495.85499667547</v>
          </cell>
          <cell r="AB593">
            <v>6866.1174934901</v>
          </cell>
          <cell r="AC593">
            <v>5588.09640383136</v>
          </cell>
          <cell r="AD593">
            <v>5961.6116783886</v>
          </cell>
          <cell r="AE593">
            <v>6937.49830879512</v>
          </cell>
          <cell r="AF593">
            <v>7018.07982306802</v>
          </cell>
          <cell r="AG593">
            <v>7440.12318555713</v>
          </cell>
          <cell r="AH593">
            <v>6764.00541213172</v>
          </cell>
          <cell r="AI593">
            <v>7341.53364203561</v>
          </cell>
          <cell r="AJ593">
            <v>6448.53624373245</v>
          </cell>
          <cell r="AK593">
            <v>7807.18870070715</v>
          </cell>
          <cell r="AL593">
            <v>7348.0341788161</v>
          </cell>
          <cell r="AM593">
            <v>6864.89146080275</v>
          </cell>
          <cell r="AN593">
            <v>6989.61840091273</v>
          </cell>
        </row>
        <row r="593"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</row>
        <row r="593">
          <cell r="BX593">
            <v>3.75869466150509</v>
          </cell>
          <cell r="BY593">
            <v>3.06055287798114</v>
          </cell>
          <cell r="BZ593">
            <v>3.90181006002258</v>
          </cell>
          <cell r="CA593">
            <v>3.14249554077699</v>
          </cell>
          <cell r="CB593">
            <v>3.35856712554751</v>
          </cell>
          <cell r="CC593">
            <v>3.86231857380583</v>
          </cell>
          <cell r="CD593">
            <v>3.79205121697037</v>
          </cell>
          <cell r="CE593">
            <v>4.096868515782</v>
          </cell>
          <cell r="CF593">
            <v>3.76073764199037</v>
          </cell>
          <cell r="CG593">
            <v>4.13530735541025</v>
          </cell>
          <cell r="CH593">
            <v>3.51795264648953</v>
          </cell>
          <cell r="CI593">
            <v>4.33963951917894</v>
          </cell>
          <cell r="CJ593">
            <v>4.06292485706129</v>
          </cell>
          <cell r="CK593">
            <v>3.915292337565</v>
          </cell>
          <cell r="CL593">
            <v>3.91760936382142</v>
          </cell>
          <cell r="CM593">
            <v>4.7682663146261</v>
          </cell>
          <cell r="CN593">
            <v>4.91974410425</v>
          </cell>
          <cell r="CO593">
            <v>4.82116774386849</v>
          </cell>
          <cell r="CP593">
            <v>4.87187744979152</v>
          </cell>
          <cell r="CQ593">
            <v>4.86314016363573</v>
          </cell>
          <cell r="CR593">
            <v>4.92109708674331</v>
          </cell>
          <cell r="CS593">
            <v>5.0705053422176</v>
          </cell>
          <cell r="CT593">
            <v>4.97548287429524</v>
          </cell>
          <cell r="CU593">
            <v>4.92762948155708</v>
          </cell>
          <cell r="CV593">
            <v>4.86391677121232</v>
          </cell>
          <cell r="CW593">
            <v>5.02201830465171</v>
          </cell>
          <cell r="CX593">
            <v>4.92887899780581</v>
          </cell>
          <cell r="CY593">
            <v>4.95495269988043</v>
          </cell>
          <cell r="CZ593">
            <v>4.80370817524076</v>
          </cell>
          <cell r="DA593">
            <v>4.88809313950484</v>
          </cell>
        </row>
        <row r="594">
          <cell r="A594">
            <v>9336.70112401752</v>
          </cell>
          <cell r="B594">
            <v>8549.04560864513</v>
          </cell>
          <cell r="C594">
            <v>7290.29653375238</v>
          </cell>
          <cell r="D594">
            <v>7536.70305385528</v>
          </cell>
          <cell r="E594">
            <v>7585.82908500849</v>
          </cell>
          <cell r="F594">
            <v>8359.02676389709</v>
          </cell>
          <cell r="G594">
            <v>7503.08648758108</v>
          </cell>
          <cell r="H594">
            <v>8006.75974542536</v>
          </cell>
          <cell r="I594">
            <v>7747.38026570605</v>
          </cell>
          <cell r="J594">
            <v>9319.67527893606</v>
          </cell>
          <cell r="K594">
            <v>8757.62304384848</v>
          </cell>
          <cell r="L594">
            <v>8909.65595291472</v>
          </cell>
          <cell r="M594">
            <v>8893.58777446051</v>
          </cell>
          <cell r="N594">
            <v>8419.49464980521</v>
          </cell>
          <cell r="O594">
            <v>10310.1796940493</v>
          </cell>
        </row>
        <row r="594">
          <cell r="Z594">
            <v>7682.77121062013</v>
          </cell>
          <cell r="AA594">
            <v>7034.64324368513</v>
          </cell>
          <cell r="AB594">
            <v>5998.87257634481</v>
          </cell>
          <cell r="AC594">
            <v>6201.62994145806</v>
          </cell>
          <cell r="AD594">
            <v>6242.0536470927</v>
          </cell>
          <cell r="AE594">
            <v>6878.28488000675</v>
          </cell>
          <cell r="AF594">
            <v>6173.968309781</v>
          </cell>
          <cell r="AG594">
            <v>6588.4194476643</v>
          </cell>
          <cell r="AH594">
            <v>6374.98719006669</v>
          </cell>
          <cell r="AI594">
            <v>7668.76137238167</v>
          </cell>
          <cell r="AJ594">
            <v>7206.27267608104</v>
          </cell>
          <cell r="AK594">
            <v>7331.37404125554</v>
          </cell>
          <cell r="AL594">
            <v>7318.15222584179</v>
          </cell>
          <cell r="AM594">
            <v>6928.04131183971</v>
          </cell>
          <cell r="AN594">
            <v>8483.80500538912</v>
          </cell>
        </row>
        <row r="594"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</row>
        <row r="594">
          <cell r="BX594">
            <v>4.26137466054873</v>
          </cell>
          <cell r="BY594">
            <v>4.06438916769694</v>
          </cell>
          <cell r="BZ594">
            <v>3.39776664555458</v>
          </cell>
          <cell r="CA594">
            <v>3.36972549165355</v>
          </cell>
          <cell r="CB594">
            <v>3.50500704062684</v>
          </cell>
          <cell r="CC594">
            <v>3.81167141501777</v>
          </cell>
          <cell r="CD594">
            <v>3.43332376233372</v>
          </cell>
          <cell r="CE594">
            <v>3.67786495702277</v>
          </cell>
          <cell r="CF594">
            <v>3.56117103665465</v>
          </cell>
          <cell r="CG594">
            <v>4.33574462434203</v>
          </cell>
          <cell r="CH594">
            <v>3.95974978455034</v>
          </cell>
          <cell r="CI594">
            <v>4.10569324977906</v>
          </cell>
          <cell r="CJ594">
            <v>4.1764657905123</v>
          </cell>
          <cell r="CK594">
            <v>3.90165535355397</v>
          </cell>
          <cell r="CL594">
            <v>4.83550365586987</v>
          </cell>
          <cell r="CM594">
            <v>4.93941273062433</v>
          </cell>
          <cell r="CN594">
            <v>4.74191677838257</v>
          </cell>
          <cell r="CO594">
            <v>4.83707948394701</v>
          </cell>
          <cell r="CP594">
            <v>5.04218133049209</v>
          </cell>
          <cell r="CQ594">
            <v>4.87916761453678</v>
          </cell>
          <cell r="CR594">
            <v>4.9439246088634</v>
          </cell>
          <cell r="CS594">
            <v>4.92670742450904</v>
          </cell>
          <cell r="CT594">
            <v>4.90786487570985</v>
          </cell>
          <cell r="CU594">
            <v>4.90448735800039</v>
          </cell>
          <cell r="CV594">
            <v>4.84583547929815</v>
          </cell>
          <cell r="CW594">
            <v>4.98597484321169</v>
          </cell>
          <cell r="CX594">
            <v>4.892220401145</v>
          </cell>
          <cell r="CY594">
            <v>4.80064560115422</v>
          </cell>
          <cell r="CZ594">
            <v>4.86484155594144</v>
          </cell>
          <cell r="DA594">
            <v>4.80680049872621</v>
          </cell>
        </row>
        <row r="595">
          <cell r="A595">
            <v>8773.28693832337</v>
          </cell>
          <cell r="B595">
            <v>6864.99370148438</v>
          </cell>
          <cell r="C595">
            <v>6515.72027904475</v>
          </cell>
          <cell r="D595">
            <v>7388.99211088455</v>
          </cell>
          <cell r="E595">
            <v>7132.56176312528</v>
          </cell>
          <cell r="F595">
            <v>6918.38088904539</v>
          </cell>
          <cell r="G595">
            <v>6965.09047399267</v>
          </cell>
          <cell r="H595">
            <v>7895.24230916693</v>
          </cell>
          <cell r="I595">
            <v>9167.11093464082</v>
          </cell>
          <cell r="J595">
            <v>6952.38242722478</v>
          </cell>
          <cell r="K595">
            <v>8207.42233750029</v>
          </cell>
          <cell r="L595">
            <v>8451.32752422502</v>
          </cell>
          <cell r="M595">
            <v>9823.99352711616</v>
          </cell>
          <cell r="N595">
            <v>9143.8953122554</v>
          </cell>
          <cell r="O595">
            <v>8170.1246656346</v>
          </cell>
        </row>
        <row r="595">
          <cell r="Z595">
            <v>7219.16182353466</v>
          </cell>
          <cell r="AA595">
            <v>5648.90910293572</v>
          </cell>
          <cell r="AB595">
            <v>5361.50697247111</v>
          </cell>
          <cell r="AC595">
            <v>6080.08493695643</v>
          </cell>
          <cell r="AD595">
            <v>5869.07939365737</v>
          </cell>
          <cell r="AE595">
            <v>5692.83913155735</v>
          </cell>
          <cell r="AF595">
            <v>5731.27444717111</v>
          </cell>
          <cell r="AG595">
            <v>6496.65652868593</v>
          </cell>
          <cell r="AH595">
            <v>7543.22271193301</v>
          </cell>
          <cell r="AI595">
            <v>5720.81754011639</v>
          </cell>
          <cell r="AJ595">
            <v>6753.53609485738</v>
          </cell>
          <cell r="AK595">
            <v>6954.23521993373</v>
          </cell>
          <cell r="AL595">
            <v>8083.74324516987</v>
          </cell>
          <cell r="AM595">
            <v>7524.1195712273</v>
          </cell>
          <cell r="AN595">
            <v>6722.84543915076</v>
          </cell>
        </row>
        <row r="595"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</row>
        <row r="595">
          <cell r="BX595">
            <v>4.06797271244506</v>
          </cell>
          <cell r="BY595">
            <v>3.22020234004524</v>
          </cell>
          <cell r="BZ595">
            <v>2.97760225831293</v>
          </cell>
          <cell r="CA595">
            <v>3.34754156610053</v>
          </cell>
          <cell r="CB595">
            <v>3.28807537748378</v>
          </cell>
          <cell r="CC595">
            <v>3.20058239813306</v>
          </cell>
          <cell r="CD595">
            <v>3.19637550156368</v>
          </cell>
          <cell r="CE595">
            <v>3.61341438078394</v>
          </cell>
          <cell r="CF595">
            <v>4.15920869899222</v>
          </cell>
          <cell r="CG595">
            <v>3.25549309802807</v>
          </cell>
          <cell r="CH595">
            <v>3.89452200531949</v>
          </cell>
          <cell r="CI595">
            <v>3.88181389835369</v>
          </cell>
          <cell r="CJ595">
            <v>4.59344080527447</v>
          </cell>
          <cell r="CK595">
            <v>4.25761860908127</v>
          </cell>
          <cell r="CL595">
            <v>3.7334026599627</v>
          </cell>
          <cell r="CM595">
            <v>4.86201037765631</v>
          </cell>
          <cell r="CN595">
            <v>4.80605305550362</v>
          </cell>
          <cell r="CO595">
            <v>4.93318412744408</v>
          </cell>
          <cell r="CP595">
            <v>4.9761195258196</v>
          </cell>
          <cell r="CQ595">
            <v>4.89029834345497</v>
          </cell>
          <cell r="CR595">
            <v>4.8731192009339</v>
          </cell>
          <cell r="CS595">
            <v>4.91247719968758</v>
          </cell>
          <cell r="CT595">
            <v>4.92582834599768</v>
          </cell>
          <cell r="CU595">
            <v>4.96882101620544</v>
          </cell>
          <cell r="CV595">
            <v>4.81446964889634</v>
          </cell>
          <cell r="CW595">
            <v>4.75099090229168</v>
          </cell>
          <cell r="CX595">
            <v>4.908194913923</v>
          </cell>
          <cell r="CY595">
            <v>4.82149279950617</v>
          </cell>
          <cell r="CZ595">
            <v>4.84167984858294</v>
          </cell>
          <cell r="DA595">
            <v>4.9335033762456</v>
          </cell>
        </row>
        <row r="596">
          <cell r="A596">
            <v>7588.4974996071</v>
          </cell>
          <cell r="B596">
            <v>6466.0354466755</v>
          </cell>
          <cell r="C596">
            <v>7475.12607136294</v>
          </cell>
          <cell r="D596">
            <v>6399.7454735547</v>
          </cell>
          <cell r="E596">
            <v>7860.64271075129</v>
          </cell>
          <cell r="F596">
            <v>7594.17415122286</v>
          </cell>
          <cell r="G596">
            <v>8166.95666635403</v>
          </cell>
          <cell r="H596">
            <v>7182.64894154892</v>
          </cell>
          <cell r="I596">
            <v>8094.2846909376</v>
          </cell>
          <cell r="J596">
            <v>8613.28949884497</v>
          </cell>
          <cell r="K596">
            <v>7902.20650362966</v>
          </cell>
          <cell r="L596">
            <v>9495.85472014543</v>
          </cell>
          <cell r="M596">
            <v>7450.17657034033</v>
          </cell>
          <cell r="N596">
            <v>8332.10704751077</v>
          </cell>
          <cell r="O596">
            <v>9130.53564071447</v>
          </cell>
        </row>
        <row r="596">
          <cell r="Z596">
            <v>6244.24937110527</v>
          </cell>
          <cell r="AA596">
            <v>5320.62345326441</v>
          </cell>
          <cell r="AB596">
            <v>6150.96088157865</v>
          </cell>
          <cell r="AC596">
            <v>5266.07627538215</v>
          </cell>
          <cell r="AD596">
            <v>6468.18600198963</v>
          </cell>
          <cell r="AE596">
            <v>6248.92044443481</v>
          </cell>
          <cell r="AF596">
            <v>6720.23862831418</v>
          </cell>
          <cell r="AG596">
            <v>5910.29398618883</v>
          </cell>
          <cell r="AH596">
            <v>6660.43997425722</v>
          </cell>
          <cell r="AI596">
            <v>7087.506787621</v>
          </cell>
          <cell r="AJ596">
            <v>6502.38706584383</v>
          </cell>
          <cell r="AK596">
            <v>7813.73188400538</v>
          </cell>
          <cell r="AL596">
            <v>6130.43100645147</v>
          </cell>
          <cell r="AM596">
            <v>6856.13379909457</v>
          </cell>
          <cell r="AN596">
            <v>7513.12647007362</v>
          </cell>
        </row>
        <row r="596"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</row>
        <row r="596">
          <cell r="BX596">
            <v>3.53128911224173</v>
          </cell>
          <cell r="BY596">
            <v>2.98146582245639</v>
          </cell>
          <cell r="BZ596">
            <v>3.39012012872745</v>
          </cell>
          <cell r="CA596">
            <v>3.03870862186716</v>
          </cell>
          <cell r="CB596">
            <v>3.67230885021974</v>
          </cell>
          <cell r="CC596">
            <v>3.52302785044873</v>
          </cell>
          <cell r="CD596">
            <v>3.69332601266268</v>
          </cell>
          <cell r="CE596">
            <v>3.30143421781111</v>
          </cell>
          <cell r="CF596">
            <v>3.69466456246657</v>
          </cell>
          <cell r="CG596">
            <v>3.91327057776109</v>
          </cell>
          <cell r="CH596">
            <v>3.70287453577368</v>
          </cell>
          <cell r="CI596">
            <v>4.33599000106249</v>
          </cell>
          <cell r="CJ596">
            <v>3.4571366438124</v>
          </cell>
          <cell r="CK596">
            <v>3.94663490083046</v>
          </cell>
          <cell r="CL596">
            <v>4.12082720252925</v>
          </cell>
          <cell r="CM596">
            <v>4.84455732165069</v>
          </cell>
          <cell r="CN596">
            <v>4.88922275985674</v>
          </cell>
          <cell r="CO596">
            <v>4.97089984451057</v>
          </cell>
          <cell r="CP596">
            <v>4.7479400065211</v>
          </cell>
          <cell r="CQ596">
            <v>4.82559018385321</v>
          </cell>
          <cell r="CR596">
            <v>4.85954999832666</v>
          </cell>
          <cell r="CS596">
            <v>4.98510356713381</v>
          </cell>
          <cell r="CT596">
            <v>4.90471267795453</v>
          </cell>
          <cell r="CU596">
            <v>4.93895465822948</v>
          </cell>
          <cell r="CV596">
            <v>4.96204553954191</v>
          </cell>
          <cell r="CW596">
            <v>4.81106203096926</v>
          </cell>
          <cell r="CX596">
            <v>4.93716189577644</v>
          </cell>
          <cell r="CY596">
            <v>4.85826946342989</v>
          </cell>
          <cell r="CZ596">
            <v>4.75947957910799</v>
          </cell>
          <cell r="DA596">
            <v>4.9950913070449</v>
          </cell>
        </row>
        <row r="597">
          <cell r="A597">
            <v>9537.27093088133</v>
          </cell>
          <cell r="B597">
            <v>9058.76331545575</v>
          </cell>
          <cell r="C597">
            <v>7749.00303203718</v>
          </cell>
          <cell r="D597">
            <v>7543.75793638869</v>
          </cell>
          <cell r="E597">
            <v>8227.71024504117</v>
          </cell>
          <cell r="F597">
            <v>7232.67322088321</v>
          </cell>
          <cell r="G597">
            <v>8507.78144007072</v>
          </cell>
          <cell r="H597">
            <v>6971.45676435167</v>
          </cell>
          <cell r="I597">
            <v>7331.37253047811</v>
          </cell>
          <cell r="J597">
            <v>8280.08723623798</v>
          </cell>
          <cell r="K597">
            <v>8263.84253618193</v>
          </cell>
          <cell r="L597">
            <v>8857.15903206156</v>
          </cell>
          <cell r="M597">
            <v>9614.78594346237</v>
          </cell>
          <cell r="N597">
            <v>7563.36561077472</v>
          </cell>
          <cell r="O597">
            <v>9480.1015265308</v>
          </cell>
        </row>
        <row r="597">
          <cell r="Z597">
            <v>7847.8115088395</v>
          </cell>
          <cell r="AA597">
            <v>7454.06809957501</v>
          </cell>
          <cell r="AB597">
            <v>6376.32249493345</v>
          </cell>
          <cell r="AC597">
            <v>6207.43510194269</v>
          </cell>
          <cell r="AD597">
            <v>6770.23014449102</v>
          </cell>
          <cell r="AE597">
            <v>5951.45682175533</v>
          </cell>
          <cell r="AF597">
            <v>7000.68872782962</v>
          </cell>
          <cell r="AG597">
            <v>5736.51299466652</v>
          </cell>
          <cell r="AH597">
            <v>6032.67225365056</v>
          </cell>
          <cell r="AI597">
            <v>6813.32892581868</v>
          </cell>
          <cell r="AJ597">
            <v>6799.96185834399</v>
          </cell>
          <cell r="AK597">
            <v>7288.17657495351</v>
          </cell>
          <cell r="AL597">
            <v>7911.59529062046</v>
          </cell>
          <cell r="AM597">
            <v>6223.56941686605</v>
          </cell>
          <cell r="AN597">
            <v>7800.76925611677</v>
          </cell>
        </row>
        <row r="597"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</row>
        <row r="597">
          <cell r="BX597">
            <v>4.32641497878615</v>
          </cell>
          <cell r="BY597">
            <v>4.17609410968193</v>
          </cell>
          <cell r="BZ597">
            <v>3.54840109065063</v>
          </cell>
          <cell r="CA597">
            <v>3.60090412761418</v>
          </cell>
          <cell r="CB597">
            <v>3.79867461637577</v>
          </cell>
          <cell r="CC597">
            <v>3.29128874567605</v>
          </cell>
          <cell r="CD597">
            <v>3.9421060350881</v>
          </cell>
          <cell r="CE597">
            <v>3.20506340509261</v>
          </cell>
          <cell r="CF597">
            <v>3.37450025118818</v>
          </cell>
          <cell r="CG597">
            <v>3.83436957881894</v>
          </cell>
          <cell r="CH597">
            <v>3.86402967326964</v>
          </cell>
          <cell r="CI597">
            <v>4.05076898010362</v>
          </cell>
          <cell r="CJ597">
            <v>4.39220103522165</v>
          </cell>
          <cell r="CK597">
            <v>3.4919816633431</v>
          </cell>
          <cell r="CL597">
            <v>4.42843969618177</v>
          </cell>
          <cell r="CM597">
            <v>4.96966970443223</v>
          </cell>
          <cell r="CN597">
            <v>4.8902404605898</v>
          </cell>
          <cell r="CO597">
            <v>4.92316856301176</v>
          </cell>
          <cell r="CP597">
            <v>4.7228892826535</v>
          </cell>
          <cell r="CQ597">
            <v>4.88290722726558</v>
          </cell>
          <cell r="CR597">
            <v>4.95409622656636</v>
          </cell>
          <cell r="CS597">
            <v>4.86541177396634</v>
          </cell>
          <cell r="CT597">
            <v>4.90363901475963</v>
          </cell>
          <cell r="CU597">
            <v>4.89787167218735</v>
          </cell>
          <cell r="CV597">
            <v>4.86824605911717</v>
          </cell>
          <cell r="CW597">
            <v>4.82139995391118</v>
          </cell>
          <cell r="CX597">
            <v>4.92933740550081</v>
          </cell>
          <cell r="CY597">
            <v>4.93502081578847</v>
          </cell>
          <cell r="CZ597">
            <v>4.88286502008078</v>
          </cell>
          <cell r="DA597">
            <v>4.82607239365381</v>
          </cell>
        </row>
        <row r="598">
          <cell r="A598">
            <v>7508.4581001246</v>
          </cell>
          <cell r="B598">
            <v>6067.7337691066</v>
          </cell>
          <cell r="C598">
            <v>7361.72970946634</v>
          </cell>
          <cell r="D598">
            <v>8570.50235679633</v>
          </cell>
          <cell r="E598">
            <v>6946.12585555735</v>
          </cell>
          <cell r="F598">
            <v>7347.76873000256</v>
          </cell>
          <cell r="G598">
            <v>6813.35953029459</v>
          </cell>
          <cell r="H598">
            <v>7770.54442055424</v>
          </cell>
          <cell r="I598">
            <v>8172.07145868115</v>
          </cell>
          <cell r="J598">
            <v>7562.6580824526</v>
          </cell>
          <cell r="K598">
            <v>8047.06219453389</v>
          </cell>
          <cell r="L598">
            <v>9438.44286432108</v>
          </cell>
          <cell r="M598">
            <v>8795.2774469911</v>
          </cell>
          <cell r="N598">
            <v>8777.10255854571</v>
          </cell>
          <cell r="O598">
            <v>8423.17962616206</v>
          </cell>
        </row>
        <row r="598">
          <cell r="Z598">
            <v>6178.3883795311</v>
          </cell>
          <cell r="AA598">
            <v>4992.87807286486</v>
          </cell>
          <cell r="AB598">
            <v>6057.65187521801</v>
          </cell>
          <cell r="AC598">
            <v>7052.29908216384</v>
          </cell>
          <cell r="AD598">
            <v>5715.66927543005</v>
          </cell>
          <cell r="AE598">
            <v>6046.16398354496</v>
          </cell>
          <cell r="AF598">
            <v>5606.42155635669</v>
          </cell>
          <cell r="AG598">
            <v>6394.04798034178</v>
          </cell>
          <cell r="AH598">
            <v>6724.44737171478</v>
          </cell>
          <cell r="AI598">
            <v>6222.98722213242</v>
          </cell>
          <cell r="AJ598">
            <v>6621.58260578789</v>
          </cell>
          <cell r="AK598">
            <v>7766.49012835563</v>
          </cell>
          <cell r="AL598">
            <v>7237.25687066696</v>
          </cell>
          <cell r="AM598">
            <v>7222.30153388904</v>
          </cell>
          <cell r="AN598">
            <v>6931.07352095621</v>
          </cell>
        </row>
        <row r="598"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</row>
        <row r="598">
          <cell r="BX598">
            <v>3.43759994719955</v>
          </cell>
          <cell r="BY598">
            <v>2.85809558283369</v>
          </cell>
          <cell r="BZ598">
            <v>3.4289380999111</v>
          </cell>
          <cell r="CA598">
            <v>3.89099563119754</v>
          </cell>
          <cell r="CB598">
            <v>3.24491586718576</v>
          </cell>
          <cell r="CC598">
            <v>3.40784828546049</v>
          </cell>
          <cell r="CD598">
            <v>3.0949517544874</v>
          </cell>
          <cell r="CE598">
            <v>3.7077684712399</v>
          </cell>
          <cell r="CF598">
            <v>3.72011607322672</v>
          </cell>
          <cell r="CG598">
            <v>3.48577271879743</v>
          </cell>
          <cell r="CH598">
            <v>3.81443707160754</v>
          </cell>
          <cell r="CI598">
            <v>4.31042580719508</v>
          </cell>
          <cell r="CJ598">
            <v>4.06847738164153</v>
          </cell>
          <cell r="CK598">
            <v>3.97206209694762</v>
          </cell>
          <cell r="CL598">
            <v>3.92156449924902</v>
          </cell>
          <cell r="CM598">
            <v>4.924101614721</v>
          </cell>
          <cell r="CN598">
            <v>4.78609536014419</v>
          </cell>
          <cell r="CO598">
            <v>4.84007177262164</v>
          </cell>
          <cell r="CP598">
            <v>4.96566153749381</v>
          </cell>
          <cell r="CQ598">
            <v>4.82581629811918</v>
          </cell>
          <cell r="CR598">
            <v>4.86078940259856</v>
          </cell>
          <cell r="CS598">
            <v>4.96293974089929</v>
          </cell>
          <cell r="CT598">
            <v>4.72465845913813</v>
          </cell>
          <cell r="CU598">
            <v>4.95230340169746</v>
          </cell>
          <cell r="CV598">
            <v>4.89110491016713</v>
          </cell>
          <cell r="CW598">
            <v>4.75596316496386</v>
          </cell>
          <cell r="CX598">
            <v>4.93641605213618</v>
          </cell>
          <cell r="CY598">
            <v>4.87359253980313</v>
          </cell>
          <cell r="CZ598">
            <v>4.98157556633181</v>
          </cell>
          <cell r="DA598">
            <v>4.84226194081575</v>
          </cell>
        </row>
        <row r="599">
          <cell r="A599">
            <v>9333.29610522336</v>
          </cell>
          <cell r="B599">
            <v>8430.31289984721</v>
          </cell>
          <cell r="C599">
            <v>8274.91657731226</v>
          </cell>
          <cell r="D599">
            <v>6806.94429661918</v>
          </cell>
          <cell r="E599">
            <v>8350.61157791338</v>
          </cell>
          <cell r="F599">
            <v>8013.12640187289</v>
          </cell>
          <cell r="G599">
            <v>7256.22771627559</v>
          </cell>
          <cell r="H599">
            <v>7748.39845313643</v>
          </cell>
          <cell r="I599">
            <v>8101.19880553779</v>
          </cell>
          <cell r="J599">
            <v>7032.93144210626</v>
          </cell>
          <cell r="K599">
            <v>8426.74228115737</v>
          </cell>
          <cell r="L599">
            <v>8847.99588362746</v>
          </cell>
          <cell r="M599">
            <v>8473.50928418612</v>
          </cell>
          <cell r="N599">
            <v>8692.14781648535</v>
          </cell>
          <cell r="O599">
            <v>10845.3083763536</v>
          </cell>
        </row>
        <row r="599">
          <cell r="Z599">
            <v>7679.96936658379</v>
          </cell>
          <cell r="AA599">
            <v>6936.94318615999</v>
          </cell>
          <cell r="AB599">
            <v>6809.07421218838</v>
          </cell>
          <cell r="AC599">
            <v>5601.14273550378</v>
          </cell>
          <cell r="AD599">
            <v>6871.36038411158</v>
          </cell>
          <cell r="AE599">
            <v>6593.65829639826</v>
          </cell>
          <cell r="AF599">
            <v>5970.83880653534</v>
          </cell>
          <cell r="AG599">
            <v>6375.82501286655</v>
          </cell>
          <cell r="AH599">
            <v>6666.12930284252</v>
          </cell>
          <cell r="AI599">
            <v>5787.09787236172</v>
          </cell>
          <cell r="AJ599">
            <v>6934.00507706664</v>
          </cell>
          <cell r="AK599">
            <v>7280.63661281345</v>
          </cell>
          <cell r="AL599">
            <v>6972.48763955886</v>
          </cell>
          <cell r="AM599">
            <v>7152.39591756509</v>
          </cell>
          <cell r="AN599">
            <v>8924.13946397096</v>
          </cell>
        </row>
        <row r="599"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</row>
        <row r="599">
          <cell r="BX599">
            <v>4.2488998476062</v>
          </cell>
          <cell r="BY599">
            <v>3.97429258516528</v>
          </cell>
          <cell r="BZ599">
            <v>3.80696176715401</v>
          </cell>
          <cell r="CA599">
            <v>3.12420188389934</v>
          </cell>
          <cell r="CB599">
            <v>3.78398839460012</v>
          </cell>
          <cell r="CC599">
            <v>3.65337132983907</v>
          </cell>
          <cell r="CD599">
            <v>3.35966206769921</v>
          </cell>
          <cell r="CE599">
            <v>3.66635181935582</v>
          </cell>
          <cell r="CF599">
            <v>3.82428385597448</v>
          </cell>
          <cell r="CG599">
            <v>3.31461495160578</v>
          </cell>
          <cell r="CH599">
            <v>3.83943260771873</v>
          </cell>
          <cell r="CI599">
            <v>4.08568488748101</v>
          </cell>
          <cell r="CJ599">
            <v>3.88776612308722</v>
          </cell>
          <cell r="CK599">
            <v>3.90528535018374</v>
          </cell>
          <cell r="CL599">
            <v>5.09050526468136</v>
          </cell>
          <cell r="CM599">
            <v>4.95210824399583</v>
          </cell>
          <cell r="CN599">
            <v>4.78206457889869</v>
          </cell>
          <cell r="CO599">
            <v>4.90023251679725</v>
          </cell>
          <cell r="CP599">
            <v>4.91184536271831</v>
          </cell>
          <cell r="CQ599">
            <v>4.97507997509764</v>
          </cell>
          <cell r="CR599">
            <v>4.94469782002749</v>
          </cell>
          <cell r="CS599">
            <v>4.86907973302839</v>
          </cell>
          <cell r="CT599">
            <v>4.76441285357882</v>
          </cell>
          <cell r="CU599">
            <v>4.77563084771056</v>
          </cell>
          <cell r="CV599">
            <v>4.78337993869354</v>
          </cell>
          <cell r="CW599">
            <v>4.94793791810603</v>
          </cell>
          <cell r="CX599">
            <v>4.8821556663036</v>
          </cell>
          <cell r="CY599">
            <v>4.91354295937841</v>
          </cell>
          <cell r="CZ599">
            <v>5.01771407118331</v>
          </cell>
          <cell r="DA599">
            <v>4.80300007372544</v>
          </cell>
        </row>
        <row r="600">
          <cell r="A600">
            <v>9093.42149878868</v>
          </cell>
          <cell r="B600">
            <v>8074.12662677883</v>
          </cell>
          <cell r="C600">
            <v>8446.5148215052</v>
          </cell>
          <cell r="D600">
            <v>8300.83362605571</v>
          </cell>
          <cell r="E600">
            <v>8166.33489294318</v>
          </cell>
          <cell r="F600">
            <v>8694.8632291351</v>
          </cell>
          <cell r="G600">
            <v>7778.03401949079</v>
          </cell>
          <cell r="H600">
            <v>6381.24309324016</v>
          </cell>
          <cell r="I600">
            <v>7257.82957659189</v>
          </cell>
          <cell r="J600">
            <v>8702.28206389369</v>
          </cell>
          <cell r="K600">
            <v>9025.11575138545</v>
          </cell>
          <cell r="L600">
            <v>8724.02811533064</v>
          </cell>
          <cell r="M600">
            <v>9422.84931804142</v>
          </cell>
          <cell r="N600">
            <v>9059.70847594271</v>
          </cell>
          <cell r="O600">
            <v>8199.51965209714</v>
          </cell>
        </row>
        <row r="600">
          <cell r="Z600">
            <v>7482.58683328897</v>
          </cell>
          <cell r="AA600">
            <v>6643.85276717801</v>
          </cell>
          <cell r="AB600">
            <v>6950.27505312428</v>
          </cell>
          <cell r="AC600">
            <v>6830.4002408687</v>
          </cell>
          <cell r="AD600">
            <v>6719.72699762181</v>
          </cell>
          <cell r="AE600">
            <v>7154.63031425974</v>
          </cell>
          <cell r="AF600">
            <v>6400.21085032385</v>
          </cell>
          <cell r="AG600">
            <v>5250.85145958048</v>
          </cell>
          <cell r="AH600">
            <v>5972.15690873847</v>
          </cell>
          <cell r="AI600">
            <v>7160.73495543252</v>
          </cell>
          <cell r="AJ600">
            <v>7426.38096114003</v>
          </cell>
          <cell r="AK600">
            <v>7178.62884918635</v>
          </cell>
          <cell r="AL600">
            <v>7753.65886741694</v>
          </cell>
          <cell r="AM600">
            <v>7454.84583163286</v>
          </cell>
          <cell r="AN600">
            <v>6747.03331372565</v>
          </cell>
        </row>
        <row r="600"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</row>
        <row r="600">
          <cell r="BX600">
            <v>4.48200066765496</v>
          </cell>
          <cell r="BY600">
            <v>3.61348205126166</v>
          </cell>
          <cell r="BZ600">
            <v>3.90607678746135</v>
          </cell>
          <cell r="CA600">
            <v>3.82896936181871</v>
          </cell>
          <cell r="CB600">
            <v>3.63145236419481</v>
          </cell>
          <cell r="CC600">
            <v>4.04283510990403</v>
          </cell>
          <cell r="CD600">
            <v>3.60804347700102</v>
          </cell>
          <cell r="CE600">
            <v>2.92529391750142</v>
          </cell>
          <cell r="CF600">
            <v>3.28204300117865</v>
          </cell>
          <cell r="CG600">
            <v>4.02071937611556</v>
          </cell>
          <cell r="CH600">
            <v>4.163122795543</v>
          </cell>
          <cell r="CI600">
            <v>4.0833332192581</v>
          </cell>
          <cell r="CJ600">
            <v>4.23058409576989</v>
          </cell>
          <cell r="CK600">
            <v>4.15168197594841</v>
          </cell>
          <cell r="CL600">
            <v>3.79251491796179</v>
          </cell>
          <cell r="CM600">
            <v>4.57390335690151</v>
          </cell>
          <cell r="CN600">
            <v>5.03733963257891</v>
          </cell>
          <cell r="CO600">
            <v>4.87492962804508</v>
          </cell>
          <cell r="CP600">
            <v>4.88732699301617</v>
          </cell>
          <cell r="CQ600">
            <v>5.06965508728918</v>
          </cell>
          <cell r="CR600">
            <v>4.84851010627741</v>
          </cell>
          <cell r="CS600">
            <v>4.85992598460521</v>
          </cell>
          <cell r="CT600">
            <v>4.9177603398215</v>
          </cell>
          <cell r="CU600">
            <v>4.98533191572906</v>
          </cell>
          <cell r="CV600">
            <v>4.87933876938343</v>
          </cell>
          <cell r="CW600">
            <v>4.88725656384321</v>
          </cell>
          <cell r="CX600">
            <v>4.81652494251108</v>
          </cell>
          <cell r="CY600">
            <v>5.02126905546264</v>
          </cell>
          <cell r="CZ600">
            <v>4.9195085927777</v>
          </cell>
          <cell r="DA600">
            <v>4.87408043928406</v>
          </cell>
        </row>
        <row r="601">
          <cell r="A601">
            <v>9173.61454945921</v>
          </cell>
          <cell r="B601">
            <v>7814.19577707253</v>
          </cell>
          <cell r="C601">
            <v>6724.15437044846</v>
          </cell>
          <cell r="D601">
            <v>7585.13133798984</v>
          </cell>
          <cell r="E601">
            <v>8202.27483772594</v>
          </cell>
          <cell r="F601">
            <v>7958.89518731216</v>
          </cell>
          <cell r="G601">
            <v>6774.42108825688</v>
          </cell>
          <cell r="H601">
            <v>7269.21623284287</v>
          </cell>
          <cell r="I601">
            <v>7919.37861168864</v>
          </cell>
          <cell r="J601">
            <v>7851.63119159647</v>
          </cell>
          <cell r="K601">
            <v>8060.99735466034</v>
          </cell>
          <cell r="L601">
            <v>7961.60800282323</v>
          </cell>
          <cell r="M601">
            <v>8521.77831320574</v>
          </cell>
          <cell r="N601">
            <v>9156.73580101911</v>
          </cell>
          <cell r="O601">
            <v>9387.91225904946</v>
          </cell>
        </row>
        <row r="601">
          <cell r="Z601">
            <v>7548.57425784072</v>
          </cell>
          <cell r="AA601">
            <v>6429.96681084825</v>
          </cell>
          <cell r="AB601">
            <v>5533.01845339759</v>
          </cell>
          <cell r="AC601">
            <v>6241.4795009745</v>
          </cell>
          <cell r="AD601">
            <v>6749.3004379002</v>
          </cell>
          <cell r="AE601">
            <v>6549.03375413115</v>
          </cell>
          <cell r="AF601">
            <v>5574.38078119423</v>
          </cell>
          <cell r="AG601">
            <v>5981.52650016784</v>
          </cell>
          <cell r="AH601">
            <v>6516.51725761808</v>
          </cell>
          <cell r="AI601">
            <v>6460.77080908509</v>
          </cell>
          <cell r="AJ601">
            <v>6633.0492518348</v>
          </cell>
          <cell r="AK601">
            <v>6551.26601375169</v>
          </cell>
          <cell r="AL601">
            <v>7012.20615486644</v>
          </cell>
          <cell r="AM601">
            <v>7534.6854591243</v>
          </cell>
          <cell r="AN601">
            <v>7724.91065887498</v>
          </cell>
        </row>
        <row r="601"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</row>
        <row r="601">
          <cell r="BX601">
            <v>4.209721047928</v>
          </cell>
          <cell r="BY601">
            <v>3.53604609067208</v>
          </cell>
          <cell r="BZ601">
            <v>3.20933330249281</v>
          </cell>
          <cell r="CA601">
            <v>3.53358756127868</v>
          </cell>
          <cell r="CB601">
            <v>3.88337536513616</v>
          </cell>
          <cell r="CC601">
            <v>3.73435426574967</v>
          </cell>
          <cell r="CD601">
            <v>3.11656005748323</v>
          </cell>
          <cell r="CE601">
            <v>3.41575446450826</v>
          </cell>
          <cell r="CF601">
            <v>3.66960867978734</v>
          </cell>
          <cell r="CG601">
            <v>3.67501904727438</v>
          </cell>
          <cell r="CH601">
            <v>3.67938638733631</v>
          </cell>
          <cell r="CI601">
            <v>3.67261892818923</v>
          </cell>
          <cell r="CJ601">
            <v>4.01269704594494</v>
          </cell>
          <cell r="CK601">
            <v>4.30862192559363</v>
          </cell>
          <cell r="CL601">
            <v>4.45283211728495</v>
          </cell>
          <cell r="CM601">
            <v>4.91268308006447</v>
          </cell>
          <cell r="CN601">
            <v>4.98193376875165</v>
          </cell>
          <cell r="CO601">
            <v>4.72339680489657</v>
          </cell>
          <cell r="CP601">
            <v>4.8392585557151</v>
          </cell>
          <cell r="CQ601">
            <v>4.76163964020783</v>
          </cell>
          <cell r="CR601">
            <v>4.8047284627117</v>
          </cell>
          <cell r="CS601">
            <v>4.90036316681604</v>
          </cell>
          <cell r="CT601">
            <v>4.79769374712228</v>
          </cell>
          <cell r="CU601">
            <v>4.86522501350588</v>
          </cell>
          <cell r="CV601">
            <v>4.81650345617306</v>
          </cell>
          <cell r="CW601">
            <v>4.93906748658051</v>
          </cell>
          <cell r="CX601">
            <v>4.88715937080032</v>
          </cell>
          <cell r="CY601">
            <v>4.78768356843116</v>
          </cell>
          <cell r="CZ601">
            <v>4.79108499587612</v>
          </cell>
          <cell r="DA601">
            <v>4.7529613140553</v>
          </cell>
        </row>
        <row r="602">
          <cell r="A602">
            <v>9692.94428864821</v>
          </cell>
          <cell r="B602">
            <v>8148.9644027063</v>
          </cell>
          <cell r="C602">
            <v>6955.66862410861</v>
          </cell>
          <cell r="D602">
            <v>7391.52523316055</v>
          </cell>
          <cell r="E602">
            <v>7014.58053472847</v>
          </cell>
          <cell r="F602">
            <v>7117.60753822654</v>
          </cell>
          <cell r="G602">
            <v>7739.09830493073</v>
          </cell>
          <cell r="H602">
            <v>7500.49985107103</v>
          </cell>
          <cell r="I602">
            <v>7424.980690117</v>
          </cell>
          <cell r="J602">
            <v>8011.1932190682</v>
          </cell>
          <cell r="K602">
            <v>7538.65975881458</v>
          </cell>
          <cell r="L602">
            <v>7771.36598966241</v>
          </cell>
          <cell r="M602">
            <v>7713.93419698836</v>
          </cell>
          <cell r="N602">
            <v>8559.8600526591</v>
          </cell>
          <cell r="O602">
            <v>10628.4526606205</v>
          </cell>
        </row>
        <row r="602">
          <cell r="Z602">
            <v>7975.90844323053</v>
          </cell>
          <cell r="AA602">
            <v>6705.43356565547</v>
          </cell>
          <cell r="AB602">
            <v>5723.52161069509</v>
          </cell>
          <cell r="AC602">
            <v>6082.16933471497</v>
          </cell>
          <cell r="AD602">
            <v>5771.997697148</v>
          </cell>
          <cell r="AE602">
            <v>5856.77420288356</v>
          </cell>
          <cell r="AF602">
            <v>6368.17231948586</v>
          </cell>
          <cell r="AG602">
            <v>6171.83987745273</v>
          </cell>
          <cell r="AH602">
            <v>6109.69839643913</v>
          </cell>
          <cell r="AI602">
            <v>6592.06756311898</v>
          </cell>
          <cell r="AJ602">
            <v>6203.24003011028</v>
          </cell>
          <cell r="AK602">
            <v>6394.72401435079</v>
          </cell>
          <cell r="AL602">
            <v>6347.46585352185</v>
          </cell>
          <cell r="AM602">
            <v>7043.54198618806</v>
          </cell>
          <cell r="AN602">
            <v>8745.69818931057</v>
          </cell>
        </row>
        <row r="602"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</row>
        <row r="602">
          <cell r="BX602">
            <v>4.58773660506092</v>
          </cell>
          <cell r="BY602">
            <v>3.71940256384693</v>
          </cell>
          <cell r="BZ602">
            <v>3.25445394528646</v>
          </cell>
          <cell r="CA602">
            <v>3.4197041952362</v>
          </cell>
          <cell r="CB602">
            <v>3.21627763999236</v>
          </cell>
          <cell r="CC602">
            <v>3.26364410968194</v>
          </cell>
          <cell r="CD602">
            <v>3.54624606508986</v>
          </cell>
          <cell r="CE602">
            <v>3.48617536762513</v>
          </cell>
          <cell r="CF602">
            <v>3.31198415488073</v>
          </cell>
          <cell r="CG602">
            <v>3.77893712954776</v>
          </cell>
          <cell r="CH602">
            <v>3.48520629697776</v>
          </cell>
          <cell r="CI602">
            <v>3.60876557415844</v>
          </cell>
          <cell r="CJ602">
            <v>3.42150141071514</v>
          </cell>
          <cell r="CK602">
            <v>3.93465774621603</v>
          </cell>
          <cell r="CL602">
            <v>4.84747037873589</v>
          </cell>
          <cell r="CM602">
            <v>4.76309035046838</v>
          </cell>
          <cell r="CN602">
            <v>4.93924778225903</v>
          </cell>
          <cell r="CO602">
            <v>4.81828330921788</v>
          </cell>
          <cell r="CP602">
            <v>4.87278333973128</v>
          </cell>
          <cell r="CQ602">
            <v>4.91676841710437</v>
          </cell>
          <cell r="CR602">
            <v>4.91657674089737</v>
          </cell>
          <cell r="CS602">
            <v>4.91986374617355</v>
          </cell>
          <cell r="CT602">
            <v>4.85034416404144</v>
          </cell>
          <cell r="CU602">
            <v>5.05403979412287</v>
          </cell>
          <cell r="CV602">
            <v>4.77924306700484</v>
          </cell>
          <cell r="CW602">
            <v>4.87637652308366</v>
          </cell>
          <cell r="CX602">
            <v>4.85478800440639</v>
          </cell>
          <cell r="CY602">
            <v>5.08265679869306</v>
          </cell>
          <cell r="CZ602">
            <v>4.90446095932567</v>
          </cell>
          <cell r="DA602">
            <v>4.94295273306315</v>
          </cell>
        </row>
        <row r="603">
          <cell r="A603">
            <v>8731.97582457316</v>
          </cell>
          <cell r="B603">
            <v>7076.02122175609</v>
          </cell>
          <cell r="C603">
            <v>7329.66849058014</v>
          </cell>
          <cell r="D603">
            <v>7146.71139266724</v>
          </cell>
          <cell r="E603">
            <v>7312.04618995323</v>
          </cell>
          <cell r="F603">
            <v>7473.35077105344</v>
          </cell>
          <cell r="G603">
            <v>8515.46571868193</v>
          </cell>
          <cell r="H603">
            <v>7826.83470796794</v>
          </cell>
          <cell r="I603">
            <v>7652.87001855525</v>
          </cell>
          <cell r="J603">
            <v>8050.46853004091</v>
          </cell>
          <cell r="K603">
            <v>8271.16785754773</v>
          </cell>
          <cell r="L603">
            <v>7475.16370690004</v>
          </cell>
          <cell r="M603">
            <v>7578.5129147526</v>
          </cell>
          <cell r="N603">
            <v>9844.12026379556</v>
          </cell>
          <cell r="O603">
            <v>10041.1289055357</v>
          </cell>
        </row>
        <row r="603">
          <cell r="Z603">
            <v>7185.16867850591</v>
          </cell>
          <cell r="AA603">
            <v>5822.55460533072</v>
          </cell>
          <cell r="AB603">
            <v>6031.2700722488</v>
          </cell>
          <cell r="AC603">
            <v>5880.72251739476</v>
          </cell>
          <cell r="AD603">
            <v>6016.76943630438</v>
          </cell>
          <cell r="AE603">
            <v>6149.50006303826</v>
          </cell>
          <cell r="AF603">
            <v>7007.01179137256</v>
          </cell>
          <cell r="AG603">
            <v>6440.36684541362</v>
          </cell>
          <cell r="AH603">
            <v>6297.21875812546</v>
          </cell>
          <cell r="AI603">
            <v>6624.3855332908</v>
          </cell>
          <cell r="AJ603">
            <v>6805.98955135356</v>
          </cell>
          <cell r="AK603">
            <v>6150.99185024917</v>
          </cell>
          <cell r="AL603">
            <v>6236.03348413928</v>
          </cell>
          <cell r="AM603">
            <v>8100.30467420892</v>
          </cell>
          <cell r="AN603">
            <v>8262.4146422694</v>
          </cell>
        </row>
        <row r="603"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</row>
        <row r="603">
          <cell r="BX603">
            <v>4.08118023241742</v>
          </cell>
          <cell r="BY603">
            <v>3.14646004843274</v>
          </cell>
          <cell r="BZ603">
            <v>3.42020124457329</v>
          </cell>
          <cell r="CA603">
            <v>3.30185035272086</v>
          </cell>
          <cell r="CB603">
            <v>3.38953086263416</v>
          </cell>
          <cell r="CC603">
            <v>3.51323548933476</v>
          </cell>
          <cell r="CD603">
            <v>3.93729266886115</v>
          </cell>
          <cell r="CE603">
            <v>3.52738056788605</v>
          </cell>
          <cell r="CF603">
            <v>3.50465720955559</v>
          </cell>
          <cell r="CG603">
            <v>3.70268875728281</v>
          </cell>
          <cell r="CH603">
            <v>3.75391322596408</v>
          </cell>
          <cell r="CI603">
            <v>3.46643703316635</v>
          </cell>
          <cell r="CJ603">
            <v>3.55925804798111</v>
          </cell>
          <cell r="CK603">
            <v>4.32682321387981</v>
          </cell>
          <cell r="CL603">
            <v>4.59488451782876</v>
          </cell>
          <cell r="CM603">
            <v>4.82345608835852</v>
          </cell>
          <cell r="CN603">
            <v>5.06988938445673</v>
          </cell>
          <cell r="CO603">
            <v>4.83130272565694</v>
          </cell>
          <cell r="CP603">
            <v>4.87955746617376</v>
          </cell>
          <cell r="CQ603">
            <v>4.86329834232008</v>
          </cell>
          <cell r="CR603">
            <v>4.79556392656651</v>
          </cell>
          <cell r="CS603">
            <v>4.87575961292602</v>
          </cell>
          <cell r="CT603">
            <v>5.00225034775326</v>
          </cell>
          <cell r="CU603">
            <v>4.92277934766645</v>
          </cell>
          <cell r="CV603">
            <v>4.9015735998262</v>
          </cell>
          <cell r="CW603">
            <v>4.96722902039068</v>
          </cell>
          <cell r="CX603">
            <v>4.86148523835811</v>
          </cell>
          <cell r="CY603">
            <v>4.8001642516221</v>
          </cell>
          <cell r="CZ603">
            <v>5.12907841360082</v>
          </cell>
          <cell r="DA603">
            <v>4.92651172336108</v>
          </cell>
        </row>
        <row r="604">
          <cell r="A604">
            <v>9462.59205384306</v>
          </cell>
          <cell r="B604">
            <v>7927.97859095822</v>
          </cell>
          <cell r="C604">
            <v>7145.23875640473</v>
          </cell>
          <cell r="D604">
            <v>9106.11032505396</v>
          </cell>
          <cell r="E604">
            <v>7070.93908639587</v>
          </cell>
          <cell r="F604">
            <v>6620.43906441823</v>
          </cell>
          <cell r="G604">
            <v>8541.9392565477</v>
          </cell>
          <cell r="H604">
            <v>9505.88166183397</v>
          </cell>
          <cell r="I604">
            <v>8407.35116580377</v>
          </cell>
          <cell r="J604">
            <v>8265.32421087228</v>
          </cell>
          <cell r="K604">
            <v>8325.66980585019</v>
          </cell>
          <cell r="L604">
            <v>8360.62000837562</v>
          </cell>
          <cell r="M604">
            <v>8781.43832538993</v>
          </cell>
          <cell r="N604">
            <v>8830.90229695571</v>
          </cell>
          <cell r="O604">
            <v>8575.72045523426</v>
          </cell>
        </row>
        <row r="604">
          <cell r="Z604">
            <v>7786.361461448</v>
          </cell>
          <cell r="AA604">
            <v>6523.59381198848</v>
          </cell>
          <cell r="AB604">
            <v>5879.51074812732</v>
          </cell>
          <cell r="AC604">
            <v>7493.02792461583</v>
          </cell>
          <cell r="AD604">
            <v>5818.3727339486</v>
          </cell>
          <cell r="AE604">
            <v>5447.675573007</v>
          </cell>
          <cell r="AF604">
            <v>7028.79573110211</v>
          </cell>
          <cell r="AG604">
            <v>7821.98262459481</v>
          </cell>
          <cell r="AH604">
            <v>6918.04895928996</v>
          </cell>
          <cell r="AI604">
            <v>6801.18106494634</v>
          </cell>
          <cell r="AJ604">
            <v>6850.83686881387</v>
          </cell>
          <cell r="AK604">
            <v>6879.59589260622</v>
          </cell>
          <cell r="AL604">
            <v>7225.86925060657</v>
          </cell>
          <cell r="AM604">
            <v>7266.57103292356</v>
          </cell>
          <cell r="AN604">
            <v>7056.59283173562</v>
          </cell>
        </row>
        <row r="604"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</row>
        <row r="604">
          <cell r="BX604">
            <v>4.30670956342947</v>
          </cell>
          <cell r="BY604">
            <v>3.66622194467156</v>
          </cell>
          <cell r="BZ604">
            <v>3.23877274500307</v>
          </cell>
          <cell r="CA604">
            <v>4.08978410321691</v>
          </cell>
          <cell r="CB604">
            <v>3.25001163422779</v>
          </cell>
          <cell r="CC604">
            <v>3.05249933874053</v>
          </cell>
          <cell r="CD604">
            <v>3.90772578971668</v>
          </cell>
          <cell r="CE604">
            <v>4.31321085336645</v>
          </cell>
          <cell r="CF604">
            <v>3.77581017957569</v>
          </cell>
          <cell r="CG604">
            <v>3.81818494482954</v>
          </cell>
          <cell r="CH604">
            <v>3.83817357885519</v>
          </cell>
          <cell r="CI604">
            <v>3.8812811216922</v>
          </cell>
          <cell r="CJ604">
            <v>4.01815431938108</v>
          </cell>
          <cell r="CK604">
            <v>4.09236844098084</v>
          </cell>
          <cell r="CL604">
            <v>4.10061818741339</v>
          </cell>
          <cell r="CM604">
            <v>4.95331687462686</v>
          </cell>
          <cell r="CN604">
            <v>4.87500757690044</v>
          </cell>
          <cell r="CO604">
            <v>4.9735655735213</v>
          </cell>
          <cell r="CP604">
            <v>5.01954213498386</v>
          </cell>
          <cell r="CQ604">
            <v>4.90482773920441</v>
          </cell>
          <cell r="CR604">
            <v>4.88948133968859</v>
          </cell>
          <cell r="CS604">
            <v>4.92792371881226</v>
          </cell>
          <cell r="CT604">
            <v>4.96847710696207</v>
          </cell>
          <cell r="CU604">
            <v>5.01973295561833</v>
          </cell>
          <cell r="CV604">
            <v>4.88016506531659</v>
          </cell>
          <cell r="CW604">
            <v>4.89019469633795</v>
          </cell>
          <cell r="CX604">
            <v>4.85618210430759</v>
          </cell>
          <cell r="CY604">
            <v>4.92686454598531</v>
          </cell>
          <cell r="CZ604">
            <v>4.86476574041318</v>
          </cell>
          <cell r="DA604">
            <v>4.71468694773703</v>
          </cell>
        </row>
        <row r="605">
          <cell r="A605">
            <v>8454.59673669364</v>
          </cell>
          <cell r="B605">
            <v>6616.14890621692</v>
          </cell>
          <cell r="C605">
            <v>7014.4414104025</v>
          </cell>
          <cell r="D605">
            <v>9350.73904739104</v>
          </cell>
          <cell r="E605">
            <v>7059.3858447591</v>
          </cell>
          <cell r="F605">
            <v>8570.59000093878</v>
          </cell>
          <cell r="G605">
            <v>8897.87974641903</v>
          </cell>
          <cell r="H605">
            <v>7786.74447969607</v>
          </cell>
          <cell r="I605">
            <v>7361.91644443134</v>
          </cell>
          <cell r="J605">
            <v>9687.71034222895</v>
          </cell>
          <cell r="K605">
            <v>8578.13467991787</v>
          </cell>
          <cell r="L605">
            <v>8327.60899949339</v>
          </cell>
          <cell r="M605">
            <v>7591.86321327949</v>
          </cell>
          <cell r="N605">
            <v>8406.79355307732</v>
          </cell>
          <cell r="O605">
            <v>9485.90857099474</v>
          </cell>
        </row>
        <row r="605">
          <cell r="Z605">
            <v>6956.92531476505</v>
          </cell>
          <cell r="AA605">
            <v>5444.14538568707</v>
          </cell>
          <cell r="AB605">
            <v>5771.88321770263</v>
          </cell>
          <cell r="AC605">
            <v>7694.32241613891</v>
          </cell>
          <cell r="AD605">
            <v>5808.86606654463</v>
          </cell>
          <cell r="AE605">
            <v>7052.37120077249</v>
          </cell>
          <cell r="AF605">
            <v>7321.6839056248</v>
          </cell>
          <cell r="AG605">
            <v>6407.37831472134</v>
          </cell>
          <cell r="AH605">
            <v>6057.80553141779</v>
          </cell>
          <cell r="AI605">
            <v>7971.60165303411</v>
          </cell>
          <cell r="AJ605">
            <v>7058.57939376099</v>
          </cell>
          <cell r="AK605">
            <v>6852.43254815456</v>
          </cell>
          <cell r="AL605">
            <v>6247.01887264141</v>
          </cell>
          <cell r="AM605">
            <v>6917.59012367505</v>
          </cell>
          <cell r="AN605">
            <v>7805.54762413281</v>
          </cell>
        </row>
        <row r="605"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</row>
        <row r="605">
          <cell r="BX605">
            <v>3.83817417830595</v>
          </cell>
          <cell r="BY605">
            <v>3.04629897166186</v>
          </cell>
          <cell r="BZ605">
            <v>3.24639298549014</v>
          </cell>
          <cell r="CA605">
            <v>4.1840248168202</v>
          </cell>
          <cell r="CB605">
            <v>3.22343966568137</v>
          </cell>
          <cell r="CC605">
            <v>3.96363646595311</v>
          </cell>
          <cell r="CD605">
            <v>4.06894397859316</v>
          </cell>
          <cell r="CE605">
            <v>3.56446708017241</v>
          </cell>
          <cell r="CF605">
            <v>3.48260677098398</v>
          </cell>
          <cell r="CG605">
            <v>4.37871370762238</v>
          </cell>
          <cell r="CH605">
            <v>4.01081959157742</v>
          </cell>
          <cell r="CI605">
            <v>3.9006313369077</v>
          </cell>
          <cell r="CJ605">
            <v>3.51422197123247</v>
          </cell>
          <cell r="CK605">
            <v>3.88980182683196</v>
          </cell>
          <cell r="CL605">
            <v>4.42406757026751</v>
          </cell>
          <cell r="CM605">
            <v>4.96592089625626</v>
          </cell>
          <cell r="CN605">
            <v>4.89625836099884</v>
          </cell>
          <cell r="CO605">
            <v>4.8710611282478</v>
          </cell>
          <cell r="CP605">
            <v>5.03829119319198</v>
          </cell>
          <cell r="CQ605">
            <v>4.9371799080387</v>
          </cell>
          <cell r="CR605">
            <v>4.87470662347364</v>
          </cell>
          <cell r="CS605">
            <v>4.9298805946086</v>
          </cell>
          <cell r="CT605">
            <v>4.92484871970645</v>
          </cell>
          <cell r="CU605">
            <v>4.76560478249089</v>
          </cell>
          <cell r="CV605">
            <v>4.98776718168213</v>
          </cell>
          <cell r="CW605">
            <v>4.8216014806917</v>
          </cell>
          <cell r="CX605">
            <v>4.81301260786324</v>
          </cell>
          <cell r="CY605">
            <v>4.87024449198784</v>
          </cell>
          <cell r="CZ605">
            <v>4.87230521050334</v>
          </cell>
          <cell r="DA605">
            <v>4.83380094093645</v>
          </cell>
        </row>
        <row r="606">
          <cell r="A606">
            <v>8633.99160355036</v>
          </cell>
          <cell r="B606">
            <v>8832.64225073829</v>
          </cell>
          <cell r="C606">
            <v>6292.34371312196</v>
          </cell>
          <cell r="D606">
            <v>7811.87892775301</v>
          </cell>
          <cell r="E606">
            <v>7659.79021301744</v>
          </cell>
          <cell r="F606">
            <v>7339.27509190417</v>
          </cell>
          <cell r="G606">
            <v>8347.38297502981</v>
          </cell>
          <cell r="H606">
            <v>8103.01200116239</v>
          </cell>
          <cell r="I606">
            <v>7389.12050252112</v>
          </cell>
          <cell r="J606">
            <v>7627.57590701199</v>
          </cell>
          <cell r="K606">
            <v>7956.26971939239</v>
          </cell>
          <cell r="L606">
            <v>9368.65443531061</v>
          </cell>
          <cell r="M606">
            <v>8824.77197646758</v>
          </cell>
          <cell r="N606">
            <v>9426.13258825881</v>
          </cell>
          <cell r="O606">
            <v>8961.75343299924</v>
          </cell>
        </row>
        <row r="606">
          <cell r="Z606">
            <v>7104.54166235001</v>
          </cell>
          <cell r="AA606">
            <v>7268.0027663218</v>
          </cell>
          <cell r="AB606">
            <v>5177.69996965464</v>
          </cell>
          <cell r="AC606">
            <v>6428.06037483676</v>
          </cell>
          <cell r="AD606">
            <v>6302.91308956864</v>
          </cell>
          <cell r="AE606">
            <v>6039.17493276686</v>
          </cell>
          <cell r="AF606">
            <v>6868.70370516738</v>
          </cell>
          <cell r="AG606">
            <v>6667.62130381362</v>
          </cell>
          <cell r="AH606">
            <v>6080.19058493166</v>
          </cell>
          <cell r="AI606">
            <v>6276.40531776986</v>
          </cell>
          <cell r="AJ606">
            <v>6546.87336910002</v>
          </cell>
          <cell r="AK606">
            <v>7709.06422105559</v>
          </cell>
          <cell r="AL606">
            <v>7261.5266549219</v>
          </cell>
          <cell r="AM606">
            <v>7756.36052976725</v>
          </cell>
          <cell r="AN606">
            <v>7374.24282486794</v>
          </cell>
        </row>
        <row r="606"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</row>
        <row r="606">
          <cell r="BX606">
            <v>4.01093854771335</v>
          </cell>
          <cell r="BY606">
            <v>3.98905133686259</v>
          </cell>
          <cell r="BZ606">
            <v>2.89706398983099</v>
          </cell>
          <cell r="CA606">
            <v>3.51168908850974</v>
          </cell>
          <cell r="CB606">
            <v>3.53741835342669</v>
          </cell>
          <cell r="CC606">
            <v>3.40995390453785</v>
          </cell>
          <cell r="CD606">
            <v>3.80810314600853</v>
          </cell>
          <cell r="CE606">
            <v>3.72539417713748</v>
          </cell>
          <cell r="CF606">
            <v>3.28172965460927</v>
          </cell>
          <cell r="CG606">
            <v>3.54807678889817</v>
          </cell>
          <cell r="CH606">
            <v>3.55717405999505</v>
          </cell>
          <cell r="CI606">
            <v>4.33277473722096</v>
          </cell>
          <cell r="CJ606">
            <v>4.00100262703865</v>
          </cell>
          <cell r="CK606">
            <v>4.37027894163917</v>
          </cell>
          <cell r="CL606">
            <v>4.15374463788746</v>
          </cell>
          <cell r="CM606">
            <v>4.85285363351311</v>
          </cell>
          <cell r="CN606">
            <v>4.99174732650803</v>
          </cell>
          <cell r="CO606">
            <v>4.89650191321607</v>
          </cell>
          <cell r="CP606">
            <v>5.01500100685022</v>
          </cell>
          <cell r="CQ606">
            <v>4.88159819241803</v>
          </cell>
          <cell r="CR606">
            <v>4.85217255438205</v>
          </cell>
          <cell r="CS606">
            <v>4.941664023794</v>
          </cell>
          <cell r="CT606">
            <v>4.90349604855049</v>
          </cell>
          <cell r="CU606">
            <v>5.07599898537542</v>
          </cell>
          <cell r="CV606">
            <v>4.84646529111019</v>
          </cell>
          <cell r="CW606">
            <v>5.04238450659968</v>
          </cell>
          <cell r="CX606">
            <v>4.87464158057056</v>
          </cell>
          <cell r="CY606">
            <v>4.97240202760214</v>
          </cell>
          <cell r="CZ606">
            <v>4.86245914850225</v>
          </cell>
          <cell r="DA606">
            <v>4.86390155411994</v>
          </cell>
        </row>
        <row r="607">
          <cell r="A607">
            <v>7398.47100094512</v>
          </cell>
          <cell r="B607">
            <v>7463.46128685444</v>
          </cell>
          <cell r="C607">
            <v>7338.31751615194</v>
          </cell>
          <cell r="D607">
            <v>7853.07104944863</v>
          </cell>
          <cell r="E607">
            <v>6598.71775167922</v>
          </cell>
          <cell r="F607">
            <v>6625.23298604044</v>
          </cell>
          <cell r="G607">
            <v>7747.38181921011</v>
          </cell>
          <cell r="H607">
            <v>8154.15643297964</v>
          </cell>
          <cell r="I607">
            <v>8188.32882307909</v>
          </cell>
          <cell r="J607">
            <v>7470.14116148274</v>
          </cell>
          <cell r="K607">
            <v>9075.54920674487</v>
          </cell>
          <cell r="L607">
            <v>7472.77227698523</v>
          </cell>
          <cell r="M607">
            <v>8590.90791823986</v>
          </cell>
          <cell r="N607">
            <v>9326.39932044573</v>
          </cell>
          <cell r="O607">
            <v>10859.5853983566</v>
          </cell>
        </row>
        <row r="607">
          <cell r="Z607">
            <v>6087.88470934912</v>
          </cell>
          <cell r="AA607">
            <v>6141.36243032594</v>
          </cell>
          <cell r="AB607">
            <v>6038.38698471931</v>
          </cell>
          <cell r="AC607">
            <v>6461.95560640345</v>
          </cell>
          <cell r="AD607">
            <v>5429.80203566747</v>
          </cell>
          <cell r="AE607">
            <v>5451.62028565613</v>
          </cell>
          <cell r="AF607">
            <v>6374.9884683786</v>
          </cell>
          <cell r="AG607">
            <v>6709.70586485182</v>
          </cell>
          <cell r="AH607">
            <v>6737.82486013365</v>
          </cell>
          <cell r="AI607">
            <v>6146.85901287723</v>
          </cell>
          <cell r="AJ607">
            <v>7467.88049012149</v>
          </cell>
          <cell r="AK607">
            <v>6149.02404506213</v>
          </cell>
          <cell r="AL607">
            <v>7069.08994415166</v>
          </cell>
          <cell r="AM607">
            <v>7674.29429796677</v>
          </cell>
          <cell r="AN607">
            <v>8935.88741350488</v>
          </cell>
        </row>
        <row r="607"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</row>
        <row r="607">
          <cell r="BX607">
            <v>3.42699845059234</v>
          </cell>
          <cell r="BY607">
            <v>3.45826924912355</v>
          </cell>
          <cell r="BZ607">
            <v>3.29836495443238</v>
          </cell>
          <cell r="CA607">
            <v>3.58077274911859</v>
          </cell>
          <cell r="CB607">
            <v>3.042936558525</v>
          </cell>
          <cell r="CC607">
            <v>3.0492310103512</v>
          </cell>
          <cell r="CD607">
            <v>3.58625383539077</v>
          </cell>
          <cell r="CE607">
            <v>3.72708103582839</v>
          </cell>
          <cell r="CF607">
            <v>3.80003272873333</v>
          </cell>
          <cell r="CG607">
            <v>3.52326054299335</v>
          </cell>
          <cell r="CH607">
            <v>4.09868098094264</v>
          </cell>
          <cell r="CI607">
            <v>3.51417731141135</v>
          </cell>
          <cell r="CJ607">
            <v>3.97473772479513</v>
          </cell>
          <cell r="CK607">
            <v>4.31863400194033</v>
          </cell>
          <cell r="CL607">
            <v>4.91470421273092</v>
          </cell>
          <cell r="CM607">
            <v>4.86698095446022</v>
          </cell>
          <cell r="CN607">
            <v>4.86533849216856</v>
          </cell>
          <cell r="CO607">
            <v>5.01567480072239</v>
          </cell>
          <cell r="CP607">
            <v>4.94418082440641</v>
          </cell>
          <cell r="CQ607">
            <v>4.8887545548908</v>
          </cell>
          <cell r="CR607">
            <v>4.89826646042758</v>
          </cell>
          <cell r="CS607">
            <v>4.87018561229957</v>
          </cell>
          <cell r="CT607">
            <v>4.93221253238159</v>
          </cell>
          <cell r="CU607">
            <v>4.85779872309302</v>
          </cell>
          <cell r="CV607">
            <v>4.77986496281463</v>
          </cell>
          <cell r="CW607">
            <v>4.9918367990603</v>
          </cell>
          <cell r="CX607">
            <v>4.7939075710959</v>
          </cell>
          <cell r="CY607">
            <v>4.87261576762345</v>
          </cell>
          <cell r="CZ607">
            <v>4.86854496597752</v>
          </cell>
          <cell r="DA607">
            <v>4.98135437352541</v>
          </cell>
        </row>
        <row r="608">
          <cell r="A608">
            <v>8646.74910506705</v>
          </cell>
          <cell r="B608">
            <v>7380.75153382088</v>
          </cell>
          <cell r="C608">
            <v>6830.29486844131</v>
          </cell>
          <cell r="D608">
            <v>7236.59113346406</v>
          </cell>
          <cell r="E608">
            <v>7068.78156682628</v>
          </cell>
          <cell r="F608">
            <v>6632.48476629418</v>
          </cell>
          <cell r="G608">
            <v>6877.93900756903</v>
          </cell>
          <cell r="H608">
            <v>8778.04705078056</v>
          </cell>
          <cell r="I608">
            <v>6998.54406173662</v>
          </cell>
          <cell r="J608">
            <v>9561.55633615858</v>
          </cell>
          <cell r="K608">
            <v>9023.95579418511</v>
          </cell>
          <cell r="L608">
            <v>8159.15813714525</v>
          </cell>
          <cell r="M608">
            <v>8309.88396290739</v>
          </cell>
          <cell r="N608">
            <v>7679.42126040382</v>
          </cell>
          <cell r="O608">
            <v>9240.9056327419</v>
          </cell>
        </row>
        <row r="608">
          <cell r="Z608">
            <v>7115.03926359803</v>
          </cell>
          <cell r="AA608">
            <v>6073.30411925832</v>
          </cell>
          <cell r="AB608">
            <v>5620.35692031742</v>
          </cell>
          <cell r="AC608">
            <v>5954.68070410757</v>
          </cell>
          <cell r="AD608">
            <v>5816.59740355991</v>
          </cell>
          <cell r="AE608">
            <v>5457.58746483636</v>
          </cell>
          <cell r="AF608">
            <v>5659.56124051394</v>
          </cell>
          <cell r="AG608">
            <v>7223.07871607085</v>
          </cell>
          <cell r="AH608">
            <v>5758.80197080042</v>
          </cell>
          <cell r="AI608">
            <v>7867.79492803906</v>
          </cell>
          <cell r="AJ608">
            <v>7425.42648207232</v>
          </cell>
          <cell r="AK608">
            <v>6713.82155285095</v>
          </cell>
          <cell r="AL608">
            <v>6837.84737519237</v>
          </cell>
          <cell r="AM608">
            <v>6319.06663713228</v>
          </cell>
          <cell r="AN608">
            <v>7603.94520637048</v>
          </cell>
        </row>
        <row r="608"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</row>
        <row r="608">
          <cell r="BX608">
            <v>3.88570699337249</v>
          </cell>
          <cell r="BY608">
            <v>3.45328041952654</v>
          </cell>
          <cell r="BZ608">
            <v>3.16654285490524</v>
          </cell>
          <cell r="CA608">
            <v>3.31700187563535</v>
          </cell>
          <cell r="CB608">
            <v>3.25628783662131</v>
          </cell>
          <cell r="CC608">
            <v>3.04609681475521</v>
          </cell>
          <cell r="CD608">
            <v>3.24572139838082</v>
          </cell>
          <cell r="CE608">
            <v>3.93861934349864</v>
          </cell>
          <cell r="CF608">
            <v>3.22886591593435</v>
          </cell>
          <cell r="CG608">
            <v>4.32084832888776</v>
          </cell>
          <cell r="CH608">
            <v>4.2103187250288</v>
          </cell>
          <cell r="CI608">
            <v>3.67311215926314</v>
          </cell>
          <cell r="CJ608">
            <v>3.79187664070786</v>
          </cell>
          <cell r="CK608">
            <v>3.59111019029758</v>
          </cell>
          <cell r="CL608">
            <v>4.22815648943628</v>
          </cell>
          <cell r="CM608">
            <v>5.01665676019343</v>
          </cell>
          <cell r="CN608">
            <v>4.81837190914033</v>
          </cell>
          <cell r="CO608">
            <v>4.86279164483841</v>
          </cell>
          <cell r="CP608">
            <v>4.91835528635596</v>
          </cell>
          <cell r="CQ608">
            <v>4.89388042365423</v>
          </cell>
          <cell r="CR608">
            <v>4.9086734051855</v>
          </cell>
          <cell r="CS608">
            <v>4.77725760504892</v>
          </cell>
          <cell r="CT608">
            <v>5.02441465662936</v>
          </cell>
          <cell r="CU608">
            <v>4.88640285995368</v>
          </cell>
          <cell r="CV608">
            <v>4.98874315917529</v>
          </cell>
          <cell r="CW608">
            <v>4.83185134572424</v>
          </cell>
          <cell r="CX608">
            <v>5.00775115327174</v>
          </cell>
          <cell r="CY608">
            <v>4.94051631956239</v>
          </cell>
          <cell r="CZ608">
            <v>4.82093570433559</v>
          </cell>
          <cell r="DA608">
            <v>4.92714180396227</v>
          </cell>
        </row>
        <row r="609">
          <cell r="A609">
            <v>9798.66408258696</v>
          </cell>
          <cell r="B609">
            <v>8277.62946725225</v>
          </cell>
          <cell r="C609">
            <v>5779.87607579897</v>
          </cell>
          <cell r="D609">
            <v>7316.13737804853</v>
          </cell>
          <cell r="E609">
            <v>7823.52300528926</v>
          </cell>
          <cell r="F609">
            <v>7264.97007278256</v>
          </cell>
          <cell r="G609">
            <v>7291.37299491165</v>
          </cell>
          <cell r="H609">
            <v>8001.86267378522</v>
          </cell>
          <cell r="I609">
            <v>9242.4619771627</v>
          </cell>
          <cell r="J609">
            <v>9850.31734684935</v>
          </cell>
          <cell r="K609">
            <v>8391.57595907516</v>
          </cell>
          <cell r="L609">
            <v>7816.30024931884</v>
          </cell>
          <cell r="M609">
            <v>7886.46187105799</v>
          </cell>
          <cell r="N609">
            <v>8189.99904096564</v>
          </cell>
          <cell r="O609">
            <v>8653.21425021405</v>
          </cell>
        </row>
        <row r="609">
          <cell r="Z609">
            <v>8062.90073081441</v>
          </cell>
          <cell r="AA609">
            <v>6811.30653305328</v>
          </cell>
          <cell r="AB609">
            <v>4756.0123138003</v>
          </cell>
          <cell r="AC609">
            <v>6020.13589965136</v>
          </cell>
          <cell r="AD609">
            <v>6437.64178720945</v>
          </cell>
          <cell r="AE609">
            <v>5978.03251703251</v>
          </cell>
          <cell r="AF609">
            <v>5999.75835009873</v>
          </cell>
          <cell r="AG609">
            <v>6584.38985728612</v>
          </cell>
          <cell r="AH609">
            <v>7605.22585549387</v>
          </cell>
          <cell r="AI609">
            <v>8105.4039882646</v>
          </cell>
          <cell r="AJ609">
            <v>6905.06821775328</v>
          </cell>
          <cell r="AK609">
            <v>6431.69849086807</v>
          </cell>
          <cell r="AL609">
            <v>6489.43148247057</v>
          </cell>
          <cell r="AM609">
            <v>6739.19921085172</v>
          </cell>
          <cell r="AN609">
            <v>7120.35915446184</v>
          </cell>
        </row>
        <row r="609"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</row>
        <row r="609">
          <cell r="BX609">
            <v>4.31035205224945</v>
          </cell>
          <cell r="BY609">
            <v>3.78275912801432</v>
          </cell>
          <cell r="BZ609">
            <v>2.67648790638078</v>
          </cell>
          <cell r="CA609">
            <v>3.34125939429594</v>
          </cell>
          <cell r="CB609">
            <v>3.59063576516081</v>
          </cell>
          <cell r="CC609">
            <v>3.26933308659527</v>
          </cell>
          <cell r="CD609">
            <v>3.37242732657009</v>
          </cell>
          <cell r="CE609">
            <v>3.61267362282503</v>
          </cell>
          <cell r="CF609">
            <v>4.23203799491598</v>
          </cell>
          <cell r="CG609">
            <v>4.38895959361913</v>
          </cell>
          <cell r="CH609">
            <v>3.8989449462665</v>
          </cell>
          <cell r="CI609">
            <v>3.62815761019777</v>
          </cell>
          <cell r="CJ609">
            <v>3.68866995923724</v>
          </cell>
          <cell r="CK609">
            <v>3.73875953680661</v>
          </cell>
          <cell r="CL609">
            <v>3.89954550619213</v>
          </cell>
          <cell r="CM609">
            <v>5.12490365537646</v>
          </cell>
          <cell r="CN609">
            <v>4.93320170744861</v>
          </cell>
          <cell r="CO609">
            <v>4.86838393391447</v>
          </cell>
          <cell r="CP609">
            <v>4.93631923366995</v>
          </cell>
          <cell r="CQ609">
            <v>4.91204786924079</v>
          </cell>
          <cell r="CR609">
            <v>5.00963678087557</v>
          </cell>
          <cell r="CS609">
            <v>4.87414331521783</v>
          </cell>
          <cell r="CT609">
            <v>4.99337226384456</v>
          </cell>
          <cell r="CU609">
            <v>4.92345183232336</v>
          </cell>
          <cell r="CV609">
            <v>5.05964700643475</v>
          </cell>
          <cell r="CW609">
            <v>4.85208059561023</v>
          </cell>
          <cell r="CX609">
            <v>4.85676027586972</v>
          </cell>
          <cell r="CY609">
            <v>4.81996614823526</v>
          </cell>
          <cell r="CZ609">
            <v>4.93841855835314</v>
          </cell>
          <cell r="DA609">
            <v>5.002591524812</v>
          </cell>
        </row>
        <row r="610">
          <cell r="A610">
            <v>9612.92099594055</v>
          </cell>
          <cell r="B610">
            <v>7977.63066509986</v>
          </cell>
          <cell r="C610">
            <v>7276.37332900709</v>
          </cell>
          <cell r="D610">
            <v>7511.16023891465</v>
          </cell>
          <cell r="E610">
            <v>7320.72707797661</v>
          </cell>
          <cell r="F610">
            <v>7562.89810447492</v>
          </cell>
          <cell r="G610">
            <v>8973.9415406279</v>
          </cell>
          <cell r="H610">
            <v>9400.49727354368</v>
          </cell>
          <cell r="I610">
            <v>9151.89929491955</v>
          </cell>
          <cell r="J610">
            <v>7535.62073653944</v>
          </cell>
          <cell r="K610">
            <v>9044.24607347287</v>
          </cell>
          <cell r="L610">
            <v>8072.40185954856</v>
          </cell>
          <cell r="M610">
            <v>7909.56713925742</v>
          </cell>
          <cell r="N610">
            <v>10389.7134229373</v>
          </cell>
          <cell r="O610">
            <v>8994.46494173169</v>
          </cell>
        </row>
        <row r="610">
          <cell r="Z610">
            <v>7910.06070523108</v>
          </cell>
          <cell r="AA610">
            <v>6564.4503758536</v>
          </cell>
          <cell r="AB610">
            <v>5987.41576786869</v>
          </cell>
          <cell r="AC610">
            <v>6180.61185373548</v>
          </cell>
          <cell r="AD610">
            <v>6023.91256702076</v>
          </cell>
          <cell r="AE610">
            <v>6223.18472596794</v>
          </cell>
          <cell r="AF610">
            <v>7384.2718962881</v>
          </cell>
          <cell r="AG610">
            <v>7735.26632794452</v>
          </cell>
          <cell r="AH610">
            <v>7530.7057055338</v>
          </cell>
          <cell r="AI610">
            <v>6200.73934892388</v>
          </cell>
          <cell r="AJ610">
            <v>7442.12248331482</v>
          </cell>
          <cell r="AK610">
            <v>6642.43353014281</v>
          </cell>
          <cell r="AL610">
            <v>6508.44381744611</v>
          </cell>
          <cell r="AM610">
            <v>8549.24990230268</v>
          </cell>
          <cell r="AN610">
            <v>7401.15972348208</v>
          </cell>
        </row>
        <row r="610"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</row>
        <row r="610">
          <cell r="BX610">
            <v>4.49453807543925</v>
          </cell>
          <cell r="BY610">
            <v>3.66387831681728</v>
          </cell>
          <cell r="BZ610">
            <v>3.3009276113595</v>
          </cell>
          <cell r="CA610">
            <v>3.43124150809307</v>
          </cell>
          <cell r="CB610">
            <v>3.45260892720659</v>
          </cell>
          <cell r="CC610">
            <v>3.50109296350093</v>
          </cell>
          <cell r="CD610">
            <v>3.96096310176931</v>
          </cell>
          <cell r="CE610">
            <v>4.25332036396817</v>
          </cell>
          <cell r="CF610">
            <v>4.30922900053153</v>
          </cell>
          <cell r="CG610">
            <v>3.39357828334628</v>
          </cell>
          <cell r="CH610">
            <v>4.14920373155253</v>
          </cell>
          <cell r="CI610">
            <v>3.82426010804067</v>
          </cell>
          <cell r="CJ610">
            <v>3.6332378431476</v>
          </cell>
          <cell r="CK610">
            <v>4.74878096119089</v>
          </cell>
          <cell r="CL610">
            <v>4.19043563326791</v>
          </cell>
          <cell r="CM610">
            <v>4.82171890162394</v>
          </cell>
          <cell r="CN610">
            <v>4.90867708890146</v>
          </cell>
          <cell r="CO610">
            <v>4.96947547702283</v>
          </cell>
          <cell r="CP610">
            <v>4.93500184145587</v>
          </cell>
          <cell r="CQ610">
            <v>4.78011567327581</v>
          </cell>
          <cell r="CR610">
            <v>4.86985674038955</v>
          </cell>
          <cell r="CS610">
            <v>5.10756636399913</v>
          </cell>
          <cell r="CT610">
            <v>4.98258035464497</v>
          </cell>
          <cell r="CU610">
            <v>4.78787978628546</v>
          </cell>
          <cell r="CV610">
            <v>5.00602183445185</v>
          </cell>
          <cell r="CW610">
            <v>4.91404567858776</v>
          </cell>
          <cell r="CX610">
            <v>4.7586846902818</v>
          </cell>
          <cell r="CY610">
            <v>4.9078408004971</v>
          </cell>
          <cell r="CZ610">
            <v>4.9323400391557</v>
          </cell>
          <cell r="DA610">
            <v>4.83891215661867</v>
          </cell>
        </row>
        <row r="611">
          <cell r="A611">
            <v>9333.75219918107</v>
          </cell>
          <cell r="B611">
            <v>8235.19192778615</v>
          </cell>
          <cell r="C611">
            <v>7074.91681044964</v>
          </cell>
          <cell r="D611">
            <v>7736.09544599384</v>
          </cell>
          <cell r="E611">
            <v>7231.19051879126</v>
          </cell>
          <cell r="F611">
            <v>7971.17135778849</v>
          </cell>
          <cell r="G611">
            <v>7497.26135970665</v>
          </cell>
          <cell r="H611">
            <v>7712.68938720949</v>
          </cell>
          <cell r="I611">
            <v>6904.30068795784</v>
          </cell>
          <cell r="J611">
            <v>9233.41579199624</v>
          </cell>
          <cell r="K611">
            <v>9173.92933008102</v>
          </cell>
          <cell r="L611">
            <v>8762.81623243194</v>
          </cell>
          <cell r="M611">
            <v>8048.38832876473</v>
          </cell>
          <cell r="N611">
            <v>8199.73724494539</v>
          </cell>
          <cell r="O611">
            <v>8332.04012504904</v>
          </cell>
        </row>
        <row r="611">
          <cell r="Z611">
            <v>7680.34466675471</v>
          </cell>
          <cell r="AA611">
            <v>6776.38650057832</v>
          </cell>
          <cell r="AB611">
            <v>5821.64583259856</v>
          </cell>
          <cell r="AC611">
            <v>6365.70139556064</v>
          </cell>
          <cell r="AD611">
            <v>5950.23676974823</v>
          </cell>
          <cell r="AE611">
            <v>6559.13528869453</v>
          </cell>
          <cell r="AF611">
            <v>6169.17506170148</v>
          </cell>
          <cell r="AG611">
            <v>6346.44155290381</v>
          </cell>
          <cell r="AH611">
            <v>5681.25313751959</v>
          </cell>
          <cell r="AI611">
            <v>7597.78213741405</v>
          </cell>
          <cell r="AJ611">
            <v>7548.83327732381</v>
          </cell>
          <cell r="AK611">
            <v>7210.54592840114</v>
          </cell>
          <cell r="AL611">
            <v>6622.67382481212</v>
          </cell>
          <cell r="AM611">
            <v>6747.21236155507</v>
          </cell>
          <cell r="AN611">
            <v>6856.07873146892</v>
          </cell>
        </row>
        <row r="611"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</row>
        <row r="611">
          <cell r="BX611">
            <v>4.22740276206843</v>
          </cell>
          <cell r="BY611">
            <v>3.83293191988913</v>
          </cell>
          <cell r="BZ611">
            <v>3.23644052112566</v>
          </cell>
          <cell r="CA611">
            <v>3.48609146029716</v>
          </cell>
          <cell r="CB611">
            <v>3.38369975706177</v>
          </cell>
          <cell r="CC611">
            <v>3.62752348767657</v>
          </cell>
          <cell r="CD611">
            <v>3.51528857988475</v>
          </cell>
          <cell r="CE611">
            <v>3.61472147240044</v>
          </cell>
          <cell r="CF611">
            <v>3.19206006592086</v>
          </cell>
          <cell r="CG611">
            <v>4.23909175611663</v>
          </cell>
          <cell r="CH611">
            <v>4.20251158714543</v>
          </cell>
          <cell r="CI611">
            <v>3.99745061138818</v>
          </cell>
          <cell r="CJ611">
            <v>3.72723027864839</v>
          </cell>
          <cell r="CK611">
            <v>3.85884381085206</v>
          </cell>
          <cell r="CL611">
            <v>3.84984982881108</v>
          </cell>
          <cell r="CM611">
            <v>4.97753381146819</v>
          </cell>
          <cell r="CN611">
            <v>4.8436661165312</v>
          </cell>
          <cell r="CO611">
            <v>4.92816552806959</v>
          </cell>
          <cell r="CP611">
            <v>5.00281705017857</v>
          </cell>
          <cell r="CQ611">
            <v>4.81780882397535</v>
          </cell>
          <cell r="CR611">
            <v>4.95385728823115</v>
          </cell>
          <cell r="CS611">
            <v>4.80809728704201</v>
          </cell>
          <cell r="CT611">
            <v>4.81019387983425</v>
          </cell>
          <cell r="CU611">
            <v>4.87618552522585</v>
          </cell>
          <cell r="CV611">
            <v>4.91044843328335</v>
          </cell>
          <cell r="CW611">
            <v>4.92127971035881</v>
          </cell>
          <cell r="CX611">
            <v>4.94187978095463</v>
          </cell>
          <cell r="CY611">
            <v>4.86804154622291</v>
          </cell>
          <cell r="CZ611">
            <v>4.79042796895354</v>
          </cell>
          <cell r="DA611">
            <v>4.87909351838045</v>
          </cell>
        </row>
        <row r="612">
          <cell r="A612">
            <v>8749.32561559028</v>
          </cell>
          <cell r="B612">
            <v>8380.44845922276</v>
          </cell>
          <cell r="C612">
            <v>8373.89041632428</v>
          </cell>
          <cell r="D612">
            <v>7737.74520422597</v>
          </cell>
          <cell r="E612">
            <v>7279.12786123463</v>
          </cell>
          <cell r="F612">
            <v>6411.38070916658</v>
          </cell>
          <cell r="G612">
            <v>7664.5348779265</v>
          </cell>
          <cell r="H612">
            <v>7100.64575761387</v>
          </cell>
          <cell r="I612">
            <v>7750.49654156353</v>
          </cell>
          <cell r="J612">
            <v>8234.15707082103</v>
          </cell>
          <cell r="K612">
            <v>7738.91374883406</v>
          </cell>
          <cell r="L612">
            <v>8534.16964166913</v>
          </cell>
          <cell r="M612">
            <v>8233.03170419906</v>
          </cell>
          <cell r="N612">
            <v>9644.22236575904</v>
          </cell>
          <cell r="O612">
            <v>9124.20379103047</v>
          </cell>
        </row>
        <row r="612">
          <cell r="Z612">
            <v>7199.44507797143</v>
          </cell>
          <cell r="AA612">
            <v>6895.91187501758</v>
          </cell>
          <cell r="AB612">
            <v>6890.51554257541</v>
          </cell>
          <cell r="AC612">
            <v>6367.05891090594</v>
          </cell>
          <cell r="AD612">
            <v>5989.68235438735</v>
          </cell>
          <cell r="AE612">
            <v>5275.65041211422</v>
          </cell>
          <cell r="AF612">
            <v>6306.81727097952</v>
          </cell>
          <cell r="AG612">
            <v>5842.81708055084</v>
          </cell>
          <cell r="AH612">
            <v>6377.55143991513</v>
          </cell>
          <cell r="AI612">
            <v>6775.53496113274</v>
          </cell>
          <cell r="AJ612">
            <v>6368.02045618345</v>
          </cell>
          <cell r="AK612">
            <v>7022.40244800203</v>
          </cell>
          <cell r="AL612">
            <v>6774.60894516951</v>
          </cell>
          <cell r="AM612">
            <v>7935.81726096744</v>
          </cell>
          <cell r="AN612">
            <v>7507.91626233364</v>
          </cell>
        </row>
        <row r="612"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</row>
        <row r="612">
          <cell r="BX612">
            <v>3.95192652165041</v>
          </cell>
          <cell r="BY612">
            <v>3.91177768877262</v>
          </cell>
          <cell r="BZ612">
            <v>3.83598678437735</v>
          </cell>
          <cell r="CA612">
            <v>3.69645334651853</v>
          </cell>
          <cell r="CB612">
            <v>3.31504455661936</v>
          </cell>
          <cell r="CC612">
            <v>2.90113760225329</v>
          </cell>
          <cell r="CD612">
            <v>3.53124733838304</v>
          </cell>
          <cell r="CE612">
            <v>3.29279668850518</v>
          </cell>
          <cell r="CF612">
            <v>3.56192961353278</v>
          </cell>
          <cell r="CG612">
            <v>3.77741711250475</v>
          </cell>
          <cell r="CH612">
            <v>3.50281731671308</v>
          </cell>
          <cell r="CI612">
            <v>3.74198645339089</v>
          </cell>
          <cell r="CJ612">
            <v>3.90009403439694</v>
          </cell>
          <cell r="CK612">
            <v>4.42849756327756</v>
          </cell>
          <cell r="CL612">
            <v>4.32438272956335</v>
          </cell>
          <cell r="CM612">
            <v>4.99111179190094</v>
          </cell>
          <cell r="CN612">
            <v>4.82975024394893</v>
          </cell>
          <cell r="CO612">
            <v>4.92132164038293</v>
          </cell>
          <cell r="CP612">
            <v>4.71911732163755</v>
          </cell>
          <cell r="CQ612">
            <v>4.95018644904487</v>
          </cell>
          <cell r="CR612">
            <v>4.98212726424704</v>
          </cell>
          <cell r="CS612">
            <v>4.89315807463467</v>
          </cell>
          <cell r="CT612">
            <v>4.86143529140068</v>
          </cell>
          <cell r="CU612">
            <v>4.9054152009676</v>
          </cell>
          <cell r="CV612">
            <v>4.91423343773823</v>
          </cell>
          <cell r="CW612">
            <v>4.98074258784791</v>
          </cell>
          <cell r="CX612">
            <v>5.14150946329992</v>
          </cell>
          <cell r="CY612">
            <v>4.75900639544174</v>
          </cell>
          <cell r="CZ612">
            <v>4.90955787778498</v>
          </cell>
          <cell r="DA612">
            <v>4.75666352444055</v>
          </cell>
        </row>
        <row r="613">
          <cell r="A613">
            <v>10370.8535937275</v>
          </cell>
          <cell r="B613">
            <v>7615.75786482964</v>
          </cell>
          <cell r="C613">
            <v>7725.1626182854</v>
          </cell>
          <cell r="D613">
            <v>7146.71220505877</v>
          </cell>
          <cell r="E613">
            <v>8326.16548611092</v>
          </cell>
          <cell r="F613">
            <v>6998.70638430741</v>
          </cell>
          <cell r="G613">
            <v>6774.66865349006</v>
          </cell>
          <cell r="H613">
            <v>7883.7100764111</v>
          </cell>
          <cell r="I613">
            <v>6734.25049762785</v>
          </cell>
          <cell r="J613">
            <v>8751.28365845872</v>
          </cell>
          <cell r="K613">
            <v>7898.55050726212</v>
          </cell>
          <cell r="L613">
            <v>9842.80400412029</v>
          </cell>
          <cell r="M613">
            <v>9623.00894356967</v>
          </cell>
          <cell r="N613">
            <v>8506.76540375481</v>
          </cell>
          <cell r="O613">
            <v>9099.69983951578</v>
          </cell>
        </row>
        <row r="613">
          <cell r="Z613">
            <v>8533.73095712435</v>
          </cell>
          <cell r="AA613">
            <v>6266.68075734553</v>
          </cell>
          <cell r="AB613">
            <v>6356.70524018913</v>
          </cell>
          <cell r="AC613">
            <v>5880.72318587693</v>
          </cell>
          <cell r="AD613">
            <v>6851.24474285699</v>
          </cell>
          <cell r="AE613">
            <v>5758.93553908724</v>
          </cell>
          <cell r="AF613">
            <v>5574.58449201468</v>
          </cell>
          <cell r="AG613">
            <v>6487.1671485897</v>
          </cell>
          <cell r="AH613">
            <v>5541.32612376235</v>
          </cell>
          <cell r="AI613">
            <v>7201.05626753174</v>
          </cell>
          <cell r="AJ613">
            <v>6499.37870311854</v>
          </cell>
          <cell r="AK613">
            <v>8099.22158053327</v>
          </cell>
          <cell r="AL613">
            <v>7918.36164499447</v>
          </cell>
          <cell r="AM613">
            <v>6999.85267508967</v>
          </cell>
          <cell r="AN613">
            <v>7487.75301080156</v>
          </cell>
        </row>
        <row r="613"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</row>
        <row r="613">
          <cell r="BX613">
            <v>4.79634845450331</v>
          </cell>
          <cell r="BY613">
            <v>3.45081174592519</v>
          </cell>
          <cell r="BZ613">
            <v>3.63528139604314</v>
          </cell>
          <cell r="CA613">
            <v>3.35290038483255</v>
          </cell>
          <cell r="CB613">
            <v>3.80919619388162</v>
          </cell>
          <cell r="CC613">
            <v>3.21277714238204</v>
          </cell>
          <cell r="CD613">
            <v>3.1577751815824</v>
          </cell>
          <cell r="CE613">
            <v>3.58797897258632</v>
          </cell>
          <cell r="CF613">
            <v>2.93692624419738</v>
          </cell>
          <cell r="CG613">
            <v>3.97095696963445</v>
          </cell>
          <cell r="CH613">
            <v>3.64349032638564</v>
          </cell>
          <cell r="CI613">
            <v>4.56574812129331</v>
          </cell>
          <cell r="CJ613">
            <v>4.48977166775669</v>
          </cell>
          <cell r="CK613">
            <v>4.02713387256358</v>
          </cell>
          <cell r="CL613">
            <v>4.24879665109419</v>
          </cell>
          <cell r="CM613">
            <v>4.87455926853848</v>
          </cell>
          <cell r="CN613">
            <v>4.97534772696966</v>
          </cell>
          <cell r="CO613">
            <v>4.79072426525081</v>
          </cell>
          <cell r="CP613">
            <v>4.80526365923341</v>
          </cell>
          <cell r="CQ613">
            <v>4.92768883162895</v>
          </cell>
          <cell r="CR613">
            <v>4.91098662848498</v>
          </cell>
          <cell r="CS613">
            <v>4.83658061339388</v>
          </cell>
          <cell r="CT613">
            <v>4.9535019064664</v>
          </cell>
          <cell r="CU613">
            <v>5.16925320735013</v>
          </cell>
          <cell r="CV613">
            <v>4.96830397100098</v>
          </cell>
          <cell r="CW613">
            <v>4.88721401725512</v>
          </cell>
          <cell r="CX613">
            <v>4.86002459539074</v>
          </cell>
          <cell r="CY613">
            <v>4.8319030673502</v>
          </cell>
          <cell r="CZ613">
            <v>4.76211597844932</v>
          </cell>
          <cell r="DA613">
            <v>4.82828280452824</v>
          </cell>
        </row>
        <row r="614">
          <cell r="A614">
            <v>8019.51433038113</v>
          </cell>
          <cell r="B614">
            <v>7322.13017762128</v>
          </cell>
          <cell r="C614">
            <v>7847.91314013527</v>
          </cell>
          <cell r="D614">
            <v>6158.70647040671</v>
          </cell>
          <cell r="E614">
            <v>7710.03626967265</v>
          </cell>
          <cell r="F614">
            <v>7633.83885180854</v>
          </cell>
          <cell r="G614">
            <v>6642.99368188456</v>
          </cell>
          <cell r="H614">
            <v>8170.3104731841</v>
          </cell>
          <cell r="I614">
            <v>6804.38889625757</v>
          </cell>
          <cell r="J614">
            <v>6723.83893469938</v>
          </cell>
          <cell r="K614">
            <v>7985.24347742694</v>
          </cell>
          <cell r="L614">
            <v>7755.6508285277</v>
          </cell>
          <cell r="M614">
            <v>8663.68641702606</v>
          </cell>
          <cell r="N614">
            <v>8696.85092956732</v>
          </cell>
          <cell r="O614">
            <v>9349.94135825796</v>
          </cell>
        </row>
        <row r="614">
          <cell r="Z614">
            <v>6598.91464899933</v>
          </cell>
          <cell r="AA614">
            <v>6025.06711758551</v>
          </cell>
          <cell r="AB614">
            <v>6457.71138388273</v>
          </cell>
          <cell r="AC614">
            <v>5067.73560993467</v>
          </cell>
          <cell r="AD614">
            <v>6344.25841618778</v>
          </cell>
          <cell r="AE614">
            <v>6281.55882663103</v>
          </cell>
          <cell r="AF614">
            <v>5466.23480109358</v>
          </cell>
          <cell r="AG614">
            <v>6722.99833222006</v>
          </cell>
          <cell r="AH614">
            <v>5599.04000606337</v>
          </cell>
          <cell r="AI614">
            <v>5532.75889483834</v>
          </cell>
          <cell r="AJ614">
            <v>6570.71463285417</v>
          </cell>
          <cell r="AK614">
            <v>6381.79268175993</v>
          </cell>
          <cell r="AL614">
            <v>7128.9762517243</v>
          </cell>
          <cell r="AM614">
            <v>7156.26590775825</v>
          </cell>
          <cell r="AN614">
            <v>7693.66603193798</v>
          </cell>
        </row>
        <row r="614"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</row>
        <row r="614">
          <cell r="BX614">
            <v>3.65748242870165</v>
          </cell>
          <cell r="BY614">
            <v>3.40454256487226</v>
          </cell>
          <cell r="BZ614">
            <v>3.57061156290312</v>
          </cell>
          <cell r="CA614">
            <v>2.8907146397697</v>
          </cell>
          <cell r="CB614">
            <v>3.49475423288025</v>
          </cell>
          <cell r="CC614">
            <v>3.46276363121989</v>
          </cell>
          <cell r="CD614">
            <v>3.13546651371137</v>
          </cell>
          <cell r="CE614">
            <v>3.7955290655813</v>
          </cell>
          <cell r="CF614">
            <v>3.23766606559581</v>
          </cell>
          <cell r="CG614">
            <v>3.18396093419574</v>
          </cell>
          <cell r="CH614">
            <v>3.82809896514079</v>
          </cell>
          <cell r="CI614">
            <v>3.51192520414774</v>
          </cell>
          <cell r="CJ614">
            <v>3.96625939062706</v>
          </cell>
          <cell r="CK614">
            <v>3.88114903489195</v>
          </cell>
          <cell r="CL614">
            <v>4.24719006135477</v>
          </cell>
          <cell r="CM614">
            <v>4.94307725843384</v>
          </cell>
          <cell r="CN614">
            <v>4.84853189065174</v>
          </cell>
          <cell r="CO614">
            <v>4.95499430396124</v>
          </cell>
          <cell r="CP614">
            <v>4.80303623176449</v>
          </cell>
          <cell r="CQ614">
            <v>4.97360579574677</v>
          </cell>
          <cell r="CR614">
            <v>4.96994656371773</v>
          </cell>
          <cell r="CS614">
            <v>4.77631819409676</v>
          </cell>
          <cell r="CT614">
            <v>4.85286061433723</v>
          </cell>
          <cell r="CU614">
            <v>4.73793013926142</v>
          </cell>
          <cell r="CV614">
            <v>4.760813295384</v>
          </cell>
          <cell r="CW614">
            <v>4.70258424929945</v>
          </cell>
          <cell r="CX614">
            <v>4.97856944419581</v>
          </cell>
          <cell r="CY614">
            <v>4.92439849791522</v>
          </cell>
          <cell r="CZ614">
            <v>5.0516503721447</v>
          </cell>
          <cell r="DA614">
            <v>4.96293708765156</v>
          </cell>
        </row>
        <row r="615">
          <cell r="A615">
            <v>10008.2133303859</v>
          </cell>
          <cell r="B615">
            <v>7807.10395640549</v>
          </cell>
          <cell r="C615">
            <v>7247.0068793443</v>
          </cell>
          <cell r="D615">
            <v>7897.4217546467</v>
          </cell>
          <cell r="E615">
            <v>7397.1832792839</v>
          </cell>
          <cell r="F615">
            <v>7575.44528164314</v>
          </cell>
          <cell r="G615">
            <v>8171.97062882855</v>
          </cell>
          <cell r="H615">
            <v>7842.17279668225</v>
          </cell>
          <cell r="I615">
            <v>9144.4339139096</v>
          </cell>
          <cell r="J615">
            <v>7069.28909872541</v>
          </cell>
          <cell r="K615">
            <v>9729.12773578371</v>
          </cell>
          <cell r="L615">
            <v>7184.55428973709</v>
          </cell>
          <cell r="M615">
            <v>7586.85654655333</v>
          </cell>
          <cell r="N615">
            <v>8206.52624916538</v>
          </cell>
          <cell r="O615">
            <v>8404.89120804804</v>
          </cell>
        </row>
        <row r="615">
          <cell r="Z615">
            <v>8235.32982614612</v>
          </cell>
          <cell r="AA615">
            <v>6424.13125555652</v>
          </cell>
          <cell r="AB615">
            <v>5963.25137500331</v>
          </cell>
          <cell r="AC615">
            <v>6498.44990096642</v>
          </cell>
          <cell r="AD615">
            <v>6086.82509838218</v>
          </cell>
          <cell r="AE615">
            <v>6233.5092603235</v>
          </cell>
          <cell r="AF615">
            <v>6724.36440315035</v>
          </cell>
          <cell r="AG615">
            <v>6452.98790126997</v>
          </cell>
          <cell r="AH615">
            <v>7524.56276344561</v>
          </cell>
          <cell r="AI615">
            <v>5817.01502980834</v>
          </cell>
          <cell r="AJ615">
            <v>8005.68225115917</v>
          </cell>
          <cell r="AK615">
            <v>5911.86181555509</v>
          </cell>
          <cell r="AL615">
            <v>6242.89910116388</v>
          </cell>
          <cell r="AM615">
            <v>6752.79874217037</v>
          </cell>
          <cell r="AN615">
            <v>6916.02476547953</v>
          </cell>
        </row>
        <row r="615"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</row>
        <row r="615">
          <cell r="BX615">
            <v>4.67417700070494</v>
          </cell>
          <cell r="BY615">
            <v>3.55294682081436</v>
          </cell>
          <cell r="BZ615">
            <v>3.34612041758228</v>
          </cell>
          <cell r="CA615">
            <v>3.50847298436554</v>
          </cell>
          <cell r="CB615">
            <v>3.59156719881463</v>
          </cell>
          <cell r="CC615">
            <v>3.46257151870691</v>
          </cell>
          <cell r="CD615">
            <v>3.7026104610523</v>
          </cell>
          <cell r="CE615">
            <v>3.63666377401089</v>
          </cell>
          <cell r="CF615">
            <v>4.22874549589592</v>
          </cell>
          <cell r="CG615">
            <v>3.20709381881365</v>
          </cell>
          <cell r="CH615">
            <v>4.44833306630588</v>
          </cell>
          <cell r="CI615">
            <v>3.30271726606361</v>
          </cell>
          <cell r="CJ615">
            <v>3.56319642081304</v>
          </cell>
          <cell r="CK615">
            <v>3.85357863579241</v>
          </cell>
          <cell r="CL615">
            <v>3.91406138538071</v>
          </cell>
          <cell r="CM615">
            <v>4.82706313121876</v>
          </cell>
          <cell r="CN615">
            <v>4.953735727525</v>
          </cell>
          <cell r="CO615">
            <v>4.88257234084055</v>
          </cell>
          <cell r="CP615">
            <v>5.07456446458415</v>
          </cell>
          <cell r="CQ615">
            <v>4.64316333876655</v>
          </cell>
          <cell r="CR615">
            <v>4.93220355746122</v>
          </cell>
          <cell r="CS615">
            <v>4.97565605855788</v>
          </cell>
          <cell r="CT615">
            <v>4.86143894685383</v>
          </cell>
          <cell r="CU615">
            <v>4.87502510326141</v>
          </cell>
          <cell r="CV615">
            <v>4.96930504041889</v>
          </cell>
          <cell r="CW615">
            <v>4.93069554451948</v>
          </cell>
          <cell r="CX615">
            <v>4.9041078547292</v>
          </cell>
          <cell r="CY615">
            <v>4.80013761070487</v>
          </cell>
          <cell r="CZ615">
            <v>4.8009448412087</v>
          </cell>
          <cell r="DA615">
            <v>4.8410107023054</v>
          </cell>
        </row>
        <row r="616">
          <cell r="A616">
            <v>10148.4419143015</v>
          </cell>
          <cell r="B616">
            <v>8594.56388415895</v>
          </cell>
          <cell r="C616">
            <v>7399.92910424967</v>
          </cell>
          <cell r="D616">
            <v>6306.04333308393</v>
          </cell>
          <cell r="E616">
            <v>7179.18026149299</v>
          </cell>
          <cell r="F616">
            <v>7250.03347127363</v>
          </cell>
          <cell r="G616">
            <v>7065.45968295354</v>
          </cell>
          <cell r="H616">
            <v>6146.12672283487</v>
          </cell>
          <cell r="I616">
            <v>8697.02668219505</v>
          </cell>
          <cell r="J616">
            <v>9932.90048774924</v>
          </cell>
          <cell r="K616">
            <v>7982.79496510364</v>
          </cell>
          <cell r="L616">
            <v>8945.77445479193</v>
          </cell>
          <cell r="M616">
            <v>8476.24267479655</v>
          </cell>
          <cell r="N616">
            <v>8776.34845227109</v>
          </cell>
          <cell r="O616">
            <v>9607.07263646146</v>
          </cell>
        </row>
        <row r="616">
          <cell r="Z616">
            <v>8350.71791805378</v>
          </cell>
          <cell r="AA616">
            <v>7072.09828182222</v>
          </cell>
          <cell r="AB616">
            <v>6089.0845200683</v>
          </cell>
          <cell r="AC616">
            <v>5188.97279979478</v>
          </cell>
          <cell r="AD616">
            <v>5907.43975802852</v>
          </cell>
          <cell r="AE616">
            <v>5965.74182779088</v>
          </cell>
          <cell r="AF616">
            <v>5813.86396768749</v>
          </cell>
          <cell r="AG616">
            <v>5057.38427478984</v>
          </cell>
          <cell r="AH616">
            <v>7156.41052706335</v>
          </cell>
          <cell r="AI616">
            <v>8173.35811563366</v>
          </cell>
          <cell r="AJ616">
            <v>6568.69985699957</v>
          </cell>
          <cell r="AK616">
            <v>7361.0944085145</v>
          </cell>
          <cell r="AL616">
            <v>6974.73682954687</v>
          </cell>
          <cell r="AM616">
            <v>7221.6810121545</v>
          </cell>
          <cell r="AN616">
            <v>7905.24834085972</v>
          </cell>
        </row>
        <row r="616"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</row>
        <row r="616">
          <cell r="BX616">
            <v>4.79336393003457</v>
          </cell>
          <cell r="BY616">
            <v>4.02887246489057</v>
          </cell>
          <cell r="BZ616">
            <v>3.43847950818641</v>
          </cell>
          <cell r="CA616">
            <v>2.99046213506097</v>
          </cell>
          <cell r="CB616">
            <v>3.29968553078487</v>
          </cell>
          <cell r="CC616">
            <v>3.3427842252613</v>
          </cell>
          <cell r="CD616">
            <v>3.29033564647875</v>
          </cell>
          <cell r="CE616">
            <v>2.85045413185011</v>
          </cell>
          <cell r="CF616">
            <v>4.03812776511976</v>
          </cell>
          <cell r="CG616">
            <v>4.54439661411818</v>
          </cell>
          <cell r="CH616">
            <v>3.57831322057794</v>
          </cell>
          <cell r="CI616">
            <v>4.18392359045382</v>
          </cell>
          <cell r="CJ616">
            <v>3.99450126925353</v>
          </cell>
          <cell r="CK616">
            <v>4.02218249942925</v>
          </cell>
          <cell r="CL616">
            <v>4.34849600422647</v>
          </cell>
          <cell r="CM616">
            <v>4.77299023430912</v>
          </cell>
          <cell r="CN616">
            <v>4.80918964297522</v>
          </cell>
          <cell r="CO616">
            <v>4.85168613130746</v>
          </cell>
          <cell r="CP616">
            <v>4.75390196999246</v>
          </cell>
          <cell r="CQ616">
            <v>4.90494209504333</v>
          </cell>
          <cell r="CR616">
            <v>4.88948644510656</v>
          </cell>
          <cell r="CS616">
            <v>4.84096339808577</v>
          </cell>
          <cell r="CT616">
            <v>4.86092625500278</v>
          </cell>
          <cell r="CU616">
            <v>4.85536994472827</v>
          </cell>
          <cell r="CV616">
            <v>4.92755449448934</v>
          </cell>
          <cell r="CW616">
            <v>5.02930762485788</v>
          </cell>
          <cell r="CX616">
            <v>4.82020799499068</v>
          </cell>
          <cell r="CY616">
            <v>4.78379320423317</v>
          </cell>
          <cell r="CZ616">
            <v>4.91907749918553</v>
          </cell>
          <cell r="DA616">
            <v>4.98062194640214</v>
          </cell>
        </row>
        <row r="617">
          <cell r="A617">
            <v>8244.53907604671</v>
          </cell>
          <cell r="B617">
            <v>7955.34757240836</v>
          </cell>
          <cell r="C617">
            <v>6883.96991750851</v>
          </cell>
          <cell r="D617">
            <v>7385.8336235086</v>
          </cell>
          <cell r="E617">
            <v>8279.21080644179</v>
          </cell>
          <cell r="F617">
            <v>7385.49236384202</v>
          </cell>
          <cell r="G617">
            <v>7604.79742897311</v>
          </cell>
          <cell r="H617">
            <v>8670.1309643699</v>
          </cell>
          <cell r="I617">
            <v>8763.77150150339</v>
          </cell>
          <cell r="J617">
            <v>7886.88586375651</v>
          </cell>
          <cell r="K617">
            <v>7429.01638984245</v>
          </cell>
          <cell r="L617">
            <v>8950.70211206665</v>
          </cell>
          <cell r="M617">
            <v>9935.33922228498</v>
          </cell>
          <cell r="N617">
            <v>9874.52576872661</v>
          </cell>
          <cell r="O617">
            <v>8718.03701093698</v>
          </cell>
        </row>
        <row r="617">
          <cell r="Z617">
            <v>6784.07786828986</v>
          </cell>
          <cell r="AA617">
            <v>6546.11457386745</v>
          </cell>
          <cell r="AB617">
            <v>5664.52381783557</v>
          </cell>
          <cell r="AC617">
            <v>6077.48595305851</v>
          </cell>
          <cell r="AD617">
            <v>6812.60774930067</v>
          </cell>
          <cell r="AE617">
            <v>6077.20514510429</v>
          </cell>
          <cell r="AF617">
            <v>6257.66188441216</v>
          </cell>
          <cell r="AG617">
            <v>7134.27919353866</v>
          </cell>
          <cell r="AH617">
            <v>7211.33197837993</v>
          </cell>
          <cell r="AI617">
            <v>6489.78036789107</v>
          </cell>
          <cell r="AJ617">
            <v>6113.01920078465</v>
          </cell>
          <cell r="AK617">
            <v>7365.14916650056</v>
          </cell>
          <cell r="AL617">
            <v>8175.36484576593</v>
          </cell>
          <cell r="AM617">
            <v>8125.32406112361</v>
          </cell>
          <cell r="AN617">
            <v>7173.69902614243</v>
          </cell>
        </row>
        <row r="617"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</row>
        <row r="617">
          <cell r="BX617">
            <v>3.84936652043609</v>
          </cell>
          <cell r="BY617">
            <v>3.56558464484916</v>
          </cell>
          <cell r="BZ617">
            <v>3.2198560542355</v>
          </cell>
          <cell r="CA617">
            <v>3.49817423299045</v>
          </cell>
          <cell r="CB617">
            <v>3.89561545865733</v>
          </cell>
          <cell r="CC617">
            <v>3.43693841181094</v>
          </cell>
          <cell r="CD617">
            <v>3.51388200566499</v>
          </cell>
          <cell r="CE617">
            <v>4.01394285416851</v>
          </cell>
          <cell r="CF617">
            <v>4.06985798150303</v>
          </cell>
          <cell r="CG617">
            <v>3.57870273581805</v>
          </cell>
          <cell r="CH617">
            <v>3.28719835523939</v>
          </cell>
          <cell r="CI617">
            <v>4.02774248882878</v>
          </cell>
          <cell r="CJ617">
            <v>4.62710004823912</v>
          </cell>
          <cell r="CK617">
            <v>4.61355994535067</v>
          </cell>
          <cell r="CL617">
            <v>3.98681668907849</v>
          </cell>
          <cell r="CM617">
            <v>4.82846063344932</v>
          </cell>
          <cell r="CN617">
            <v>5.02990736799852</v>
          </cell>
          <cell r="CO617">
            <v>4.81985625292824</v>
          </cell>
          <cell r="CP617">
            <v>4.75981050049118</v>
          </cell>
          <cell r="CQ617">
            <v>4.79120153497911</v>
          </cell>
          <cell r="CR617">
            <v>4.84439204748562</v>
          </cell>
          <cell r="CS617">
            <v>4.87901389623676</v>
          </cell>
          <cell r="CT617">
            <v>4.86951885051327</v>
          </cell>
          <cell r="CU617">
            <v>4.85448730721391</v>
          </cell>
          <cell r="CV617">
            <v>4.9683423012609</v>
          </cell>
          <cell r="CW617">
            <v>5.09491548743161</v>
          </cell>
          <cell r="CX617">
            <v>5.00987610878581</v>
          </cell>
          <cell r="CY617">
            <v>4.84066901901923</v>
          </cell>
          <cell r="CZ617">
            <v>4.82515932923584</v>
          </cell>
          <cell r="DA617">
            <v>4.92974005764474</v>
          </cell>
        </row>
        <row r="618">
          <cell r="A618">
            <v>9060.60752853828</v>
          </cell>
          <cell r="B618">
            <v>7288.58296721774</v>
          </cell>
          <cell r="C618">
            <v>7539.43984149535</v>
          </cell>
          <cell r="D618">
            <v>8837.42403633564</v>
          </cell>
          <cell r="E618">
            <v>10264.9954774991</v>
          </cell>
          <cell r="F618">
            <v>9405.8923232629</v>
          </cell>
          <cell r="G618">
            <v>8662.85726757597</v>
          </cell>
          <cell r="H618">
            <v>9088.08379840948</v>
          </cell>
          <cell r="I618">
            <v>8648.43571312716</v>
          </cell>
          <cell r="J618">
            <v>8570.70590676195</v>
          </cell>
          <cell r="K618">
            <v>7961.4796243322</v>
          </cell>
          <cell r="L618">
            <v>8921.27980616963</v>
          </cell>
          <cell r="M618">
            <v>8962.95725502633</v>
          </cell>
          <cell r="N618">
            <v>9100.43501750947</v>
          </cell>
          <cell r="O618">
            <v>10147.5590235082</v>
          </cell>
        </row>
        <row r="618">
          <cell r="Z618">
            <v>7455.58562348293</v>
          </cell>
          <cell r="AA618">
            <v>5997.46255588202</v>
          </cell>
          <cell r="AB618">
            <v>6203.88192671617</v>
          </cell>
          <cell r="AC618">
            <v>7271.93749275618</v>
          </cell>
          <cell r="AD618">
            <v>8446.62485005642</v>
          </cell>
          <cell r="AE618">
            <v>7739.70568314204</v>
          </cell>
          <cell r="AF618">
            <v>7128.29398017679</v>
          </cell>
          <cell r="AG618">
            <v>7478.19466840551</v>
          </cell>
          <cell r="AH618">
            <v>7116.42710108749</v>
          </cell>
          <cell r="AI618">
            <v>7052.46657470698</v>
          </cell>
          <cell r="AJ618">
            <v>6551.16037659335</v>
          </cell>
          <cell r="AK618">
            <v>7340.93881193387</v>
          </cell>
          <cell r="AL618">
            <v>7375.23339842166</v>
          </cell>
          <cell r="AM618">
            <v>7488.35795726494</v>
          </cell>
          <cell r="AN618">
            <v>8349.99142505814</v>
          </cell>
        </row>
        <row r="618"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</row>
        <row r="618">
          <cell r="BX618">
            <v>4.17527900336562</v>
          </cell>
          <cell r="BY618">
            <v>3.41850308249839</v>
          </cell>
          <cell r="BZ618">
            <v>3.54958273943982</v>
          </cell>
          <cell r="CA618">
            <v>4.02189472742117</v>
          </cell>
          <cell r="CB618">
            <v>4.68086095620929</v>
          </cell>
          <cell r="CC618">
            <v>4.21799594406456</v>
          </cell>
          <cell r="CD618">
            <v>4.15843738518932</v>
          </cell>
          <cell r="CE618">
            <v>4.20677936995979</v>
          </cell>
          <cell r="CF618">
            <v>3.98066242924943</v>
          </cell>
          <cell r="CG618">
            <v>4.08647556116833</v>
          </cell>
          <cell r="CH618">
            <v>3.83384889009862</v>
          </cell>
          <cell r="CI618">
            <v>4.03770707058878</v>
          </cell>
          <cell r="CJ618">
            <v>3.97244665752106</v>
          </cell>
          <cell r="CK618">
            <v>4.16311891215946</v>
          </cell>
          <cell r="CL618">
            <v>4.58546279079456</v>
          </cell>
          <cell r="CM618">
            <v>4.8921909088422</v>
          </cell>
          <cell r="CN618">
            <v>4.8066079995112</v>
          </cell>
          <cell r="CO618">
            <v>4.7884323406999</v>
          </cell>
          <cell r="CP618">
            <v>4.95366432211037</v>
          </cell>
          <cell r="CQ618">
            <v>4.94384220378568</v>
          </cell>
          <cell r="CR618">
            <v>5.02719144012865</v>
          </cell>
          <cell r="CS618">
            <v>4.69637287746259</v>
          </cell>
          <cell r="CT618">
            <v>4.87028264835525</v>
          </cell>
          <cell r="CU618">
            <v>4.89794372104065</v>
          </cell>
          <cell r="CV618">
            <v>4.72823731424684</v>
          </cell>
          <cell r="CW618">
            <v>4.68155764817969</v>
          </cell>
          <cell r="CX618">
            <v>4.98108475354384</v>
          </cell>
          <cell r="CY618">
            <v>5.0865677104887</v>
          </cell>
          <cell r="CZ618">
            <v>4.92804784846854</v>
          </cell>
          <cell r="DA618">
            <v>4.98895964911138</v>
          </cell>
        </row>
        <row r="619">
          <cell r="A619">
            <v>9085.67609627004</v>
          </cell>
          <cell r="B619">
            <v>7843.42090448859</v>
          </cell>
          <cell r="C619">
            <v>6713.11256433712</v>
          </cell>
          <cell r="D619">
            <v>8357.13706249487</v>
          </cell>
          <cell r="E619">
            <v>7594.31081277826</v>
          </cell>
          <cell r="F619">
            <v>6379.64371358511</v>
          </cell>
          <cell r="G619">
            <v>7244.52479819672</v>
          </cell>
          <cell r="H619">
            <v>9962.06661862519</v>
          </cell>
          <cell r="I619">
            <v>7347.61379134214</v>
          </cell>
          <cell r="J619">
            <v>7824.95429990933</v>
          </cell>
          <cell r="K619">
            <v>8020.42509804511</v>
          </cell>
          <cell r="L619">
            <v>8797.90275275954</v>
          </cell>
          <cell r="M619">
            <v>7886.72009909644</v>
          </cell>
          <cell r="N619">
            <v>9014.00569453032</v>
          </cell>
          <cell r="O619">
            <v>9196.32985919885</v>
          </cell>
        </row>
        <row r="619">
          <cell r="Z619">
            <v>7476.21347350221</v>
          </cell>
          <cell r="AA619">
            <v>6454.01491569347</v>
          </cell>
          <cell r="AB619">
            <v>5523.93262436883</v>
          </cell>
          <cell r="AC619">
            <v>6876.72992571006</v>
          </cell>
          <cell r="AD619">
            <v>6249.03289737182</v>
          </cell>
          <cell r="AE619">
            <v>5249.53539860718</v>
          </cell>
          <cell r="AF619">
            <v>5961.20897680187</v>
          </cell>
          <cell r="AG619">
            <v>8197.35767475445</v>
          </cell>
          <cell r="AH619">
            <v>6046.03649116153</v>
          </cell>
          <cell r="AI619">
            <v>6438.8195382111</v>
          </cell>
          <cell r="AJ619">
            <v>6599.66408067712</v>
          </cell>
          <cell r="AK619">
            <v>7239.41712227071</v>
          </cell>
          <cell r="AL619">
            <v>6489.6439672565</v>
          </cell>
          <cell r="AM619">
            <v>7417.23897149924</v>
          </cell>
          <cell r="AN619">
            <v>7567.26571271219</v>
          </cell>
        </row>
        <row r="619"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</row>
        <row r="619">
          <cell r="BX619">
            <v>4.17845015113985</v>
          </cell>
          <cell r="BY619">
            <v>3.52766458148842</v>
          </cell>
          <cell r="BZ619">
            <v>3.14999560710422</v>
          </cell>
          <cell r="CA619">
            <v>3.83001514759037</v>
          </cell>
          <cell r="CB619">
            <v>3.46545031436458</v>
          </cell>
          <cell r="CC619">
            <v>3.00136158442292</v>
          </cell>
          <cell r="CD619">
            <v>3.35296866730639</v>
          </cell>
          <cell r="CE619">
            <v>4.5257275428049</v>
          </cell>
          <cell r="CF619">
            <v>3.27133443183403</v>
          </cell>
          <cell r="CG619">
            <v>3.62469459042233</v>
          </cell>
          <cell r="CH619">
            <v>3.69265791619187</v>
          </cell>
          <cell r="CI619">
            <v>4.15066209252573</v>
          </cell>
          <cell r="CJ619">
            <v>3.59197566016485</v>
          </cell>
          <cell r="CK619">
            <v>4.17469753955548</v>
          </cell>
          <cell r="CL619">
            <v>4.26861915289313</v>
          </cell>
          <cell r="CM619">
            <v>4.90200335024807</v>
          </cell>
          <cell r="CN619">
            <v>5.01244725434608</v>
          </cell>
          <cell r="CO619">
            <v>4.80447082225769</v>
          </cell>
          <cell r="CP619">
            <v>4.91913353729235</v>
          </cell>
          <cell r="CQ619">
            <v>4.94037903357748</v>
          </cell>
          <cell r="CR619">
            <v>4.7919213859308</v>
          </cell>
          <cell r="CS619">
            <v>4.87093110882503</v>
          </cell>
          <cell r="CT619">
            <v>4.96240968219893</v>
          </cell>
          <cell r="CU619">
            <v>5.06352495673828</v>
          </cell>
          <cell r="CV619">
            <v>4.86678285148862</v>
          </cell>
          <cell r="CW619">
            <v>4.89654657005342</v>
          </cell>
          <cell r="CX619">
            <v>4.77851944362958</v>
          </cell>
          <cell r="CY619">
            <v>4.9498794445668</v>
          </cell>
          <cell r="CZ619">
            <v>4.86770657493083</v>
          </cell>
          <cell r="DA619">
            <v>4.85689495519807</v>
          </cell>
        </row>
        <row r="620">
          <cell r="A620">
            <v>8968.46987622856</v>
          </cell>
          <cell r="B620">
            <v>8742.09930267419</v>
          </cell>
          <cell r="C620">
            <v>7449.97837454528</v>
          </cell>
          <cell r="D620">
            <v>7664.48089212725</v>
          </cell>
          <cell r="E620">
            <v>8538.57742730965</v>
          </cell>
          <cell r="F620">
            <v>7829.28026482277</v>
          </cell>
          <cell r="G620">
            <v>7593.12382188885</v>
          </cell>
          <cell r="H620">
            <v>7239.28261750862</v>
          </cell>
          <cell r="I620">
            <v>8259.62939138686</v>
          </cell>
          <cell r="J620">
            <v>7472.34348388701</v>
          </cell>
          <cell r="K620">
            <v>8278.79542389586</v>
          </cell>
          <cell r="L620">
            <v>8980.89675379095</v>
          </cell>
          <cell r="M620">
            <v>8435.47952043838</v>
          </cell>
          <cell r="N620">
            <v>8072.30961522127</v>
          </cell>
          <cell r="O620">
            <v>8355.64868541699</v>
          </cell>
        </row>
        <row r="620">
          <cell r="Z620">
            <v>7379.76949815379</v>
          </cell>
          <cell r="AA620">
            <v>7193.49885477191</v>
          </cell>
          <cell r="AB620">
            <v>6130.26791962583</v>
          </cell>
          <cell r="AC620">
            <v>6306.77284837899</v>
          </cell>
          <cell r="AD620">
            <v>7026.02942590051</v>
          </cell>
          <cell r="AE620">
            <v>6442.37918933988</v>
          </cell>
          <cell r="AF620">
            <v>6248.05617343997</v>
          </cell>
          <cell r="AG620">
            <v>5956.89541097852</v>
          </cell>
          <cell r="AH620">
            <v>6796.49504205547</v>
          </cell>
          <cell r="AI620">
            <v>6148.67120959845</v>
          </cell>
          <cell r="AJ620">
            <v>6812.26594880573</v>
          </cell>
          <cell r="AK620">
            <v>7389.99504311941</v>
          </cell>
          <cell r="AL620">
            <v>6941.19457681787</v>
          </cell>
          <cell r="AM620">
            <v>6642.35762623922</v>
          </cell>
          <cell r="AN620">
            <v>6875.50520400026</v>
          </cell>
        </row>
        <row r="620"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</row>
        <row r="620">
          <cell r="BX620">
            <v>4.09767277258339</v>
          </cell>
          <cell r="BY620">
            <v>3.95996225639442</v>
          </cell>
          <cell r="BZ620">
            <v>3.47972822230119</v>
          </cell>
          <cell r="CA620">
            <v>3.66544280794885</v>
          </cell>
          <cell r="CB620">
            <v>3.95382572756423</v>
          </cell>
          <cell r="CC620">
            <v>3.53988052202927</v>
          </cell>
          <cell r="CD620">
            <v>3.4503626751764</v>
          </cell>
          <cell r="CE620">
            <v>3.32992820418837</v>
          </cell>
          <cell r="CF620">
            <v>3.86665002194361</v>
          </cell>
          <cell r="CG620">
            <v>3.43570423527303</v>
          </cell>
          <cell r="CH620">
            <v>3.8811317601056</v>
          </cell>
          <cell r="CI620">
            <v>4.02046959062593</v>
          </cell>
          <cell r="CJ620">
            <v>3.82435134249196</v>
          </cell>
          <cell r="CK620">
            <v>3.77360375809379</v>
          </cell>
          <cell r="CL620">
            <v>3.92047248670392</v>
          </cell>
          <cell r="CM620">
            <v>4.93415352869612</v>
          </cell>
          <cell r="CN620">
            <v>4.97686966804968</v>
          </cell>
          <cell r="CO620">
            <v>4.82659952196221</v>
          </cell>
          <cell r="CP620">
            <v>4.71398153699617</v>
          </cell>
          <cell r="CQ620">
            <v>4.86854935289658</v>
          </cell>
          <cell r="CR620">
            <v>4.98614397676865</v>
          </cell>
          <cell r="CS620">
            <v>4.96120661232764</v>
          </cell>
          <cell r="CT620">
            <v>4.90108506826472</v>
          </cell>
          <cell r="CU620">
            <v>4.81567616829102</v>
          </cell>
          <cell r="CV620">
            <v>4.90312127973564</v>
          </cell>
          <cell r="CW620">
            <v>4.80884017320436</v>
          </cell>
          <cell r="CX620">
            <v>5.03586989171055</v>
          </cell>
          <cell r="CY620">
            <v>4.97260051189364</v>
          </cell>
          <cell r="CZ620">
            <v>4.82250952629987</v>
          </cell>
          <cell r="DA620">
            <v>4.8047781543652</v>
          </cell>
        </row>
        <row r="621">
          <cell r="A621">
            <v>8573.58083953213</v>
          </cell>
          <cell r="B621">
            <v>7820.85247332667</v>
          </cell>
          <cell r="C621">
            <v>8584.88921897229</v>
          </cell>
          <cell r="D621">
            <v>7211.52845123689</v>
          </cell>
          <cell r="E621">
            <v>6120.39276581907</v>
          </cell>
          <cell r="F621">
            <v>5944.22524481901</v>
          </cell>
          <cell r="G621">
            <v>6669.92581057884</v>
          </cell>
          <cell r="H621">
            <v>8572.14961807387</v>
          </cell>
          <cell r="I621">
            <v>7708.28657456576</v>
          </cell>
          <cell r="J621">
            <v>9369.9038753019</v>
          </cell>
          <cell r="K621">
            <v>7922.03566652045</v>
          </cell>
          <cell r="L621">
            <v>8575.54911765851</v>
          </cell>
          <cell r="M621">
            <v>7380.59165036995</v>
          </cell>
          <cell r="N621">
            <v>9655.59806979937</v>
          </cell>
          <cell r="O621">
            <v>10195.1035463688</v>
          </cell>
        </row>
        <row r="621">
          <cell r="Z621">
            <v>7054.83223367216</v>
          </cell>
          <cell r="AA621">
            <v>6435.4443209088</v>
          </cell>
          <cell r="AB621">
            <v>7064.13741446863</v>
          </cell>
          <cell r="AC621">
            <v>5934.05769701779</v>
          </cell>
          <cell r="AD621">
            <v>5036.20890444541</v>
          </cell>
          <cell r="AE621">
            <v>4891.24820145107</v>
          </cell>
          <cell r="AF621">
            <v>5488.39609556202</v>
          </cell>
          <cell r="AG621">
            <v>7053.65454287221</v>
          </cell>
          <cell r="AH621">
            <v>6342.81866707125</v>
          </cell>
          <cell r="AI621">
            <v>7710.09233167699</v>
          </cell>
          <cell r="AJ621">
            <v>6518.7036341654</v>
          </cell>
          <cell r="AK621">
            <v>7056.45184538757</v>
          </cell>
          <cell r="AL621">
            <v>6073.1725580187</v>
          </cell>
          <cell r="AM621">
            <v>7945.17784029205</v>
          </cell>
          <cell r="AN621">
            <v>8389.11377529775</v>
          </cell>
        </row>
        <row r="621"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</row>
        <row r="621">
          <cell r="BX621">
            <v>3.90471679759985</v>
          </cell>
          <cell r="BY621">
            <v>3.49650204866166</v>
          </cell>
          <cell r="BZ621">
            <v>3.87344056070394</v>
          </cell>
          <cell r="CA621">
            <v>3.23306456512358</v>
          </cell>
          <cell r="CB621">
            <v>2.76673052547511</v>
          </cell>
          <cell r="CC621">
            <v>2.74117056900262</v>
          </cell>
          <cell r="CD621">
            <v>3.07629948552664</v>
          </cell>
          <cell r="CE621">
            <v>3.83332055146328</v>
          </cell>
          <cell r="CF621">
            <v>3.67397134349518</v>
          </cell>
          <cell r="CG621">
            <v>4.23728611869738</v>
          </cell>
          <cell r="CH621">
            <v>3.59716699262399</v>
          </cell>
          <cell r="CI621">
            <v>3.93781926945836</v>
          </cell>
          <cell r="CJ621">
            <v>3.39611921954235</v>
          </cell>
          <cell r="CK621">
            <v>4.46457104844462</v>
          </cell>
          <cell r="CL621">
            <v>4.60716766694976</v>
          </cell>
          <cell r="CM621">
            <v>4.94998958730976</v>
          </cell>
          <cell r="CN621">
            <v>5.04256941894497</v>
          </cell>
          <cell r="CO621">
            <v>4.996540112652</v>
          </cell>
          <cell r="CP621">
            <v>5.02857025992466</v>
          </cell>
          <cell r="CQ621">
            <v>4.98705330637487</v>
          </cell>
          <cell r="CR621">
            <v>4.88867061229664</v>
          </cell>
          <cell r="CS621">
            <v>4.88791865110057</v>
          </cell>
          <cell r="CT621">
            <v>5.04134227230201</v>
          </cell>
          <cell r="CU621">
            <v>4.72991859884906</v>
          </cell>
          <cell r="CV621">
            <v>4.9851579626691</v>
          </cell>
          <cell r="CW621">
            <v>4.964868755894</v>
          </cell>
          <cell r="CX621">
            <v>4.90950535283021</v>
          </cell>
          <cell r="CY621">
            <v>4.89936537867502</v>
          </cell>
          <cell r="CZ621">
            <v>4.87563313141395</v>
          </cell>
          <cell r="DA621">
            <v>4.98872084075832</v>
          </cell>
        </row>
        <row r="622">
          <cell r="A622">
            <v>9145.58514958958</v>
          </cell>
          <cell r="B622">
            <v>8449.61147770861</v>
          </cell>
          <cell r="C622">
            <v>7558.14098319176</v>
          </cell>
          <cell r="D622">
            <v>6424.34689057364</v>
          </cell>
          <cell r="E622">
            <v>7276.36313078291</v>
          </cell>
          <cell r="F622">
            <v>8186.25225388759</v>
          </cell>
          <cell r="G622">
            <v>8558.15880428815</v>
          </cell>
          <cell r="H622">
            <v>9350.78647582083</v>
          </cell>
          <cell r="I622">
            <v>9290.50928497332</v>
          </cell>
          <cell r="J622">
            <v>8281.7029132363</v>
          </cell>
          <cell r="K622">
            <v>7293.9888379084</v>
          </cell>
          <cell r="L622">
            <v>8479.36939904499</v>
          </cell>
          <cell r="M622">
            <v>7471.58809649877</v>
          </cell>
          <cell r="N622">
            <v>7738.03649929848</v>
          </cell>
          <cell r="O622">
            <v>9723.1395068447</v>
          </cell>
        </row>
        <row r="622">
          <cell r="Z622">
            <v>7525.51006594799</v>
          </cell>
          <cell r="AA622">
            <v>6952.82315880023</v>
          </cell>
          <cell r="AB622">
            <v>6219.27029474065</v>
          </cell>
          <cell r="AC622">
            <v>5286.3197271006</v>
          </cell>
          <cell r="AD622">
            <v>5987.40737618708</v>
          </cell>
          <cell r="AE622">
            <v>6736.11614034179</v>
          </cell>
          <cell r="AF622">
            <v>7042.14210181425</v>
          </cell>
          <cell r="AG622">
            <v>7694.36144296114</v>
          </cell>
          <cell r="AH622">
            <v>7644.76192592091</v>
          </cell>
          <cell r="AI622">
            <v>6814.6583971773</v>
          </cell>
          <cell r="AJ622">
            <v>6001.91081519319</v>
          </cell>
          <cell r="AK622">
            <v>6977.30967692845</v>
          </cell>
          <cell r="AL622">
            <v>6148.04963369041</v>
          </cell>
          <cell r="AM622">
            <v>6367.29860513703</v>
          </cell>
          <cell r="AN622">
            <v>8000.75479420364</v>
          </cell>
        </row>
        <row r="622"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</row>
        <row r="622">
          <cell r="BX622">
            <v>4.13377515698014</v>
          </cell>
          <cell r="BY622">
            <v>3.76622139621257</v>
          </cell>
          <cell r="BZ622">
            <v>3.39359309468473</v>
          </cell>
          <cell r="CA622">
            <v>2.89611071651377</v>
          </cell>
          <cell r="CB622">
            <v>3.35913010005188</v>
          </cell>
          <cell r="CC622">
            <v>3.81726458402302</v>
          </cell>
          <cell r="CD622">
            <v>3.95649259580521</v>
          </cell>
          <cell r="CE622">
            <v>4.34583106227042</v>
          </cell>
          <cell r="CF622">
            <v>4.2569013546919</v>
          </cell>
          <cell r="CG622">
            <v>3.74432621722405</v>
          </cell>
          <cell r="CH622">
            <v>3.34783087798532</v>
          </cell>
          <cell r="CI622">
            <v>3.79939914620765</v>
          </cell>
          <cell r="CJ622">
            <v>3.31824306125657</v>
          </cell>
          <cell r="CK622">
            <v>3.52404211914632</v>
          </cell>
          <cell r="CL622">
            <v>4.53570317808631</v>
          </cell>
          <cell r="CM622">
            <v>4.98765293567147</v>
          </cell>
          <cell r="CN622">
            <v>5.05780955713637</v>
          </cell>
          <cell r="CO622">
            <v>5.0209604459083</v>
          </cell>
          <cell r="CP622">
            <v>5.00086811698804</v>
          </cell>
          <cell r="CQ622">
            <v>4.88336424508142</v>
          </cell>
          <cell r="CR622">
            <v>4.83464331775905</v>
          </cell>
          <cell r="CS622">
            <v>4.87642515126305</v>
          </cell>
          <cell r="CT622">
            <v>4.85072751504274</v>
          </cell>
          <cell r="CU622">
            <v>4.92014060852415</v>
          </cell>
          <cell r="CV622">
            <v>4.98629016154731</v>
          </cell>
          <cell r="CW622">
            <v>4.91171503991786</v>
          </cell>
          <cell r="CX622">
            <v>5.03129999967813</v>
          </cell>
          <cell r="CY622">
            <v>5.07617172347021</v>
          </cell>
          <cell r="CZ622">
            <v>4.95018309171914</v>
          </cell>
          <cell r="DA622">
            <v>4.83274043469297</v>
          </cell>
        </row>
        <row r="623">
          <cell r="A623">
            <v>9515.29857947944</v>
          </cell>
          <cell r="B623">
            <v>8831.1246340179</v>
          </cell>
          <cell r="C623">
            <v>7968.60016531702</v>
          </cell>
          <cell r="D623">
            <v>7620.31124855902</v>
          </cell>
          <cell r="E623">
            <v>7361.17532347996</v>
          </cell>
          <cell r="F623">
            <v>7892.409126988</v>
          </cell>
          <cell r="G623">
            <v>8668.62847262819</v>
          </cell>
          <cell r="H623">
            <v>8024.46534222116</v>
          </cell>
          <cell r="I623">
            <v>8769.94920437594</v>
          </cell>
          <cell r="J623">
            <v>7461.63531211077</v>
          </cell>
          <cell r="K623">
            <v>7677.43661217956</v>
          </cell>
          <cell r="L623">
            <v>8362.85450392311</v>
          </cell>
          <cell r="M623">
            <v>8095.93889831585</v>
          </cell>
          <cell r="N623">
            <v>8879.72188076188</v>
          </cell>
          <cell r="O623">
            <v>8688.27250525452</v>
          </cell>
        </row>
        <row r="623">
          <cell r="Z623">
            <v>7829.73140254308</v>
          </cell>
          <cell r="AA623">
            <v>7266.7539845633</v>
          </cell>
          <cell r="AB623">
            <v>6557.01956460372</v>
          </cell>
          <cell r="AC623">
            <v>6270.42754167142</v>
          </cell>
          <cell r="AD623">
            <v>6057.19569474922</v>
          </cell>
          <cell r="AE623">
            <v>6494.32522449298</v>
          </cell>
          <cell r="AF623">
            <v>7133.04285747691</v>
          </cell>
          <cell r="AG623">
            <v>6602.98862445627</v>
          </cell>
          <cell r="AH623">
            <v>7216.41534531506</v>
          </cell>
          <cell r="AI623">
            <v>6139.85991396543</v>
          </cell>
          <cell r="AJ623">
            <v>6317.4335551649</v>
          </cell>
          <cell r="AK623">
            <v>6881.43456322816</v>
          </cell>
          <cell r="AL623">
            <v>6661.80115061419</v>
          </cell>
          <cell r="AM623">
            <v>7306.74257616978</v>
          </cell>
          <cell r="AN623">
            <v>7149.20709003801</v>
          </cell>
        </row>
        <row r="623"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</row>
        <row r="623">
          <cell r="BX623">
            <v>4.30375716451719</v>
          </cell>
          <cell r="BY623">
            <v>3.99837252528801</v>
          </cell>
          <cell r="BZ623">
            <v>3.64498679518438</v>
          </cell>
          <cell r="CA623">
            <v>3.53314043665929</v>
          </cell>
          <cell r="CB623">
            <v>3.35718780400085</v>
          </cell>
          <cell r="CC623">
            <v>3.61498743053672</v>
          </cell>
          <cell r="CD623">
            <v>3.97144175855077</v>
          </cell>
          <cell r="CE623">
            <v>3.69357984761006</v>
          </cell>
          <cell r="CF623">
            <v>4.11096147319212</v>
          </cell>
          <cell r="CG623">
            <v>3.49811676268644</v>
          </cell>
          <cell r="CH623">
            <v>3.59851192613491</v>
          </cell>
          <cell r="CI623">
            <v>3.91349827095851</v>
          </cell>
          <cell r="CJ623">
            <v>3.68022835768004</v>
          </cell>
          <cell r="CK623">
            <v>4.14814501251186</v>
          </cell>
          <cell r="CL623">
            <v>3.88772517975523</v>
          </cell>
          <cell r="CM623">
            <v>4.98432371787488</v>
          </cell>
          <cell r="CN623">
            <v>4.97925465931086</v>
          </cell>
          <cell r="CO623">
            <v>4.92853285148572</v>
          </cell>
          <cell r="CP623">
            <v>4.86231833882872</v>
          </cell>
          <cell r="CQ623">
            <v>4.94314219721826</v>
          </cell>
          <cell r="CR623">
            <v>4.92191803977705</v>
          </cell>
          <cell r="CS623">
            <v>4.9207779842404</v>
          </cell>
          <cell r="CT623">
            <v>4.89779036582526</v>
          </cell>
          <cell r="CU623">
            <v>4.80933744453622</v>
          </cell>
          <cell r="CV623">
            <v>4.80874000270528</v>
          </cell>
          <cell r="CW623">
            <v>4.80977623326326</v>
          </cell>
          <cell r="CX623">
            <v>4.81749168477074</v>
          </cell>
          <cell r="CY623">
            <v>4.95934171138993</v>
          </cell>
          <cell r="CZ623">
            <v>4.82588548641459</v>
          </cell>
          <cell r="DA623">
            <v>5.03813099800006</v>
          </cell>
        </row>
        <row r="624">
          <cell r="A624">
            <v>8630.76168307429</v>
          </cell>
          <cell r="B624">
            <v>8114.0340113965</v>
          </cell>
          <cell r="C624">
            <v>7066.87231100793</v>
          </cell>
          <cell r="D624">
            <v>7780.45310455662</v>
          </cell>
          <cell r="E624">
            <v>6976.37861543436</v>
          </cell>
          <cell r="F624">
            <v>8844.40356498019</v>
          </cell>
          <cell r="G624">
            <v>8157.58798364761</v>
          </cell>
          <cell r="H624">
            <v>7302.67257495377</v>
          </cell>
          <cell r="I624">
            <v>7553.38384401169</v>
          </cell>
          <cell r="J624">
            <v>8004.23875706002</v>
          </cell>
          <cell r="K624">
            <v>8065.77648351973</v>
          </cell>
          <cell r="L624">
            <v>7958.17445872476</v>
          </cell>
          <cell r="M624">
            <v>8478.33920439361</v>
          </cell>
          <cell r="N624">
            <v>9035.15347256908</v>
          </cell>
          <cell r="O624">
            <v>9040.90493649792</v>
          </cell>
        </row>
        <row r="624">
          <cell r="Z624">
            <v>7101.88389921542</v>
          </cell>
          <cell r="AA624">
            <v>6676.69084366341</v>
          </cell>
          <cell r="AB624">
            <v>5815.02635877224</v>
          </cell>
          <cell r="AC624">
            <v>6402.20141174944</v>
          </cell>
          <cell r="AD624">
            <v>5740.56297498599</v>
          </cell>
          <cell r="AE624">
            <v>7277.68064775513</v>
          </cell>
          <cell r="AF624">
            <v>6712.52954083003</v>
          </cell>
          <cell r="AG624">
            <v>6009.05629024767</v>
          </cell>
          <cell r="AH624">
            <v>6215.35584878676</v>
          </cell>
          <cell r="AI624">
            <v>6586.34503438082</v>
          </cell>
          <cell r="AJ624">
            <v>6636.98179215337</v>
          </cell>
          <cell r="AK624">
            <v>6548.44069746494</v>
          </cell>
          <cell r="AL624">
            <v>6976.46197390103</v>
          </cell>
          <cell r="AM624">
            <v>7434.64057171398</v>
          </cell>
          <cell r="AN624">
            <v>7439.37320488972</v>
          </cell>
        </row>
        <row r="624"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</row>
        <row r="624">
          <cell r="BX624">
            <v>4.03990592032406</v>
          </cell>
          <cell r="BY624">
            <v>3.72391963010729</v>
          </cell>
          <cell r="BZ624">
            <v>3.26023710363208</v>
          </cell>
          <cell r="CA624">
            <v>3.5576451315699</v>
          </cell>
          <cell r="CB624">
            <v>3.18756533511505</v>
          </cell>
          <cell r="CC624">
            <v>4.08908445153191</v>
          </cell>
          <cell r="CD624">
            <v>3.77621436433102</v>
          </cell>
          <cell r="CE624">
            <v>3.43978991729205</v>
          </cell>
          <cell r="CF624">
            <v>3.57208023752899</v>
          </cell>
          <cell r="CG624">
            <v>3.65323367742396</v>
          </cell>
          <cell r="CH624">
            <v>3.67846097638676</v>
          </cell>
          <cell r="CI624">
            <v>3.77377179912778</v>
          </cell>
          <cell r="CJ624">
            <v>3.90441402770006</v>
          </cell>
          <cell r="CK624">
            <v>4.21034326946979</v>
          </cell>
          <cell r="CL624">
            <v>4.16240143517429</v>
          </cell>
          <cell r="CM624">
            <v>4.8162547707728</v>
          </cell>
          <cell r="CN624">
            <v>4.91211022208409</v>
          </cell>
          <cell r="CO624">
            <v>4.88663203279934</v>
          </cell>
          <cell r="CP624">
            <v>4.93030563525298</v>
          </cell>
          <cell r="CQ624">
            <v>4.93403840894589</v>
          </cell>
          <cell r="CR624">
            <v>4.87611623728395</v>
          </cell>
          <cell r="CS624">
            <v>4.87008684316125</v>
          </cell>
          <cell r="CT624">
            <v>4.78609691706036</v>
          </cell>
          <cell r="CU624">
            <v>4.76707438135163</v>
          </cell>
          <cell r="CV624">
            <v>4.93939958662484</v>
          </cell>
          <cell r="CW624">
            <v>4.94323900023684</v>
          </cell>
          <cell r="CX624">
            <v>4.75411189989252</v>
          </cell>
          <cell r="CY624">
            <v>4.89538105166142</v>
          </cell>
          <cell r="CZ624">
            <v>4.83781890810853</v>
          </cell>
          <cell r="DA624">
            <v>4.89665514352406</v>
          </cell>
        </row>
        <row r="625">
          <cell r="A625">
            <v>11133.3632497158</v>
          </cell>
          <cell r="B625">
            <v>8131.20599200643</v>
          </cell>
          <cell r="C625">
            <v>6196.25871324228</v>
          </cell>
          <cell r="D625">
            <v>7811.28391695509</v>
          </cell>
          <cell r="E625">
            <v>9141.24330318635</v>
          </cell>
          <cell r="F625">
            <v>7764.3417662855</v>
          </cell>
          <cell r="G625">
            <v>7391.62300769201</v>
          </cell>
          <cell r="H625">
            <v>7975.25206409283</v>
          </cell>
          <cell r="I625">
            <v>7242.78638851948</v>
          </cell>
          <cell r="J625">
            <v>8213.37913932014</v>
          </cell>
          <cell r="K625">
            <v>7889.22677202484</v>
          </cell>
          <cell r="L625">
            <v>8205.58941465918</v>
          </cell>
          <cell r="M625">
            <v>8974.28869789183</v>
          </cell>
          <cell r="N625">
            <v>9362.00792933058</v>
          </cell>
          <cell r="O625">
            <v>8519.51574812681</v>
          </cell>
        </row>
        <row r="625">
          <cell r="Z625">
            <v>9161.16747405187</v>
          </cell>
          <cell r="AA625">
            <v>6690.82093056529</v>
          </cell>
          <cell r="AB625">
            <v>5098.63574118222</v>
          </cell>
          <cell r="AC625">
            <v>6427.57076595162</v>
          </cell>
          <cell r="AD625">
            <v>7521.93734662191</v>
          </cell>
          <cell r="AE625">
            <v>6388.94408197207</v>
          </cell>
          <cell r="AF625">
            <v>6082.24978918657</v>
          </cell>
          <cell r="AG625">
            <v>6562.49312702495</v>
          </cell>
          <cell r="AH625">
            <v>5959.77851398174</v>
          </cell>
          <cell r="AI625">
            <v>6758.43769178343</v>
          </cell>
          <cell r="AJ625">
            <v>6491.70660098044</v>
          </cell>
          <cell r="AK625">
            <v>6752.02786120527</v>
          </cell>
          <cell r="AL625">
            <v>7384.55755712242</v>
          </cell>
          <cell r="AM625">
            <v>7703.59509613487</v>
          </cell>
          <cell r="AN625">
            <v>7010.34438703006</v>
          </cell>
        </row>
        <row r="625"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</row>
        <row r="625">
          <cell r="BX625">
            <v>5.14859312950282</v>
          </cell>
          <cell r="BY625">
            <v>3.82601663651808</v>
          </cell>
          <cell r="BZ625">
            <v>2.86112661381886</v>
          </cell>
          <cell r="CA625">
            <v>3.64390628909887</v>
          </cell>
          <cell r="CB625">
            <v>4.11253641641971</v>
          </cell>
          <cell r="CC625">
            <v>3.60030537580269</v>
          </cell>
          <cell r="CD625">
            <v>3.37216180247538</v>
          </cell>
          <cell r="CE625">
            <v>3.6210655355519</v>
          </cell>
          <cell r="CF625">
            <v>3.34450563528371</v>
          </cell>
          <cell r="CG625">
            <v>3.78201942629827</v>
          </cell>
          <cell r="CH625">
            <v>3.72273422418314</v>
          </cell>
          <cell r="CI625">
            <v>3.97163325690811</v>
          </cell>
          <cell r="CJ625">
            <v>4.08768072909627</v>
          </cell>
          <cell r="CK625">
            <v>4.2937538660121</v>
          </cell>
          <cell r="CL625">
            <v>3.90927014026669</v>
          </cell>
          <cell r="CM625">
            <v>4.87494123903103</v>
          </cell>
          <cell r="CN625">
            <v>4.79114912182047</v>
          </cell>
          <cell r="CO625">
            <v>4.88229530873157</v>
          </cell>
          <cell r="CP625">
            <v>4.83266624421625</v>
          </cell>
          <cell r="CQ625">
            <v>5.01103101305362</v>
          </cell>
          <cell r="CR625">
            <v>4.86179769821943</v>
          </cell>
          <cell r="CS625">
            <v>4.94154759725164</v>
          </cell>
          <cell r="CT625">
            <v>4.96523276041332</v>
          </cell>
          <cell r="CU625">
            <v>4.88208485583659</v>
          </cell>
          <cell r="CV625">
            <v>4.89586793763376</v>
          </cell>
          <cell r="CW625">
            <v>4.77753620481335</v>
          </cell>
          <cell r="CX625">
            <v>4.65770761609964</v>
          </cell>
          <cell r="CY625">
            <v>4.9494238618128</v>
          </cell>
          <cell r="CZ625">
            <v>4.91545175807037</v>
          </cell>
          <cell r="DA625">
            <v>4.91304573207476</v>
          </cell>
        </row>
        <row r="626">
          <cell r="A626">
            <v>8659.27936940139</v>
          </cell>
          <cell r="B626">
            <v>8058.94375933357</v>
          </cell>
          <cell r="C626">
            <v>7143.39175009051</v>
          </cell>
          <cell r="D626">
            <v>7255.23247820118</v>
          </cell>
          <cell r="E626">
            <v>7567.45177499697</v>
          </cell>
          <cell r="F626">
            <v>8416.98109861394</v>
          </cell>
          <cell r="G626">
            <v>7884.3633673015</v>
          </cell>
          <cell r="H626">
            <v>8463.09490375401</v>
          </cell>
          <cell r="I626">
            <v>7823.68238156914</v>
          </cell>
          <cell r="J626">
            <v>8097.28092957783</v>
          </cell>
          <cell r="K626">
            <v>7698.63585669752</v>
          </cell>
          <cell r="L626">
            <v>7743.43023097851</v>
          </cell>
          <cell r="M626">
            <v>7924.0797567972</v>
          </cell>
          <cell r="N626">
            <v>9216.10651684376</v>
          </cell>
          <cell r="O626">
            <v>8441.16818557093</v>
          </cell>
        </row>
        <row r="626">
          <cell r="Z626">
            <v>7125.34988110743</v>
          </cell>
          <cell r="AA626">
            <v>6631.35943625162</v>
          </cell>
          <cell r="AB626">
            <v>5877.99092578876</v>
          </cell>
          <cell r="AC626">
            <v>5970.01986777697</v>
          </cell>
          <cell r="AD626">
            <v>6226.93174628322</v>
          </cell>
          <cell r="AE626">
            <v>6925.97301828805</v>
          </cell>
          <cell r="AF626">
            <v>6487.70471366523</v>
          </cell>
          <cell r="AG626">
            <v>6963.91809223187</v>
          </cell>
          <cell r="AH626">
            <v>6437.77293111975</v>
          </cell>
          <cell r="AI626">
            <v>6662.90545062405</v>
          </cell>
          <cell r="AJ626">
            <v>6334.87750493967</v>
          </cell>
          <cell r="AK626">
            <v>6371.73687577661</v>
          </cell>
          <cell r="AL626">
            <v>6520.38562845027</v>
          </cell>
          <cell r="AM626">
            <v>7583.53907671715</v>
          </cell>
          <cell r="AN626">
            <v>6945.87553555551</v>
          </cell>
        </row>
        <row r="626"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</row>
        <row r="626">
          <cell r="BX626">
            <v>4.0088835298993</v>
          </cell>
          <cell r="BY626">
            <v>3.75545387093718</v>
          </cell>
          <cell r="BZ626">
            <v>3.19033291343727</v>
          </cell>
          <cell r="CA626">
            <v>3.21296847418316</v>
          </cell>
          <cell r="CB626">
            <v>3.39073713414685</v>
          </cell>
          <cell r="CC626">
            <v>3.76892414217562</v>
          </cell>
          <cell r="CD626">
            <v>3.68665157626931</v>
          </cell>
          <cell r="CE626">
            <v>4.01534714713225</v>
          </cell>
          <cell r="CF626">
            <v>3.64287966766681</v>
          </cell>
          <cell r="CG626">
            <v>3.6219124613405</v>
          </cell>
          <cell r="CH626">
            <v>3.52156696365808</v>
          </cell>
          <cell r="CI626">
            <v>3.54048335589469</v>
          </cell>
          <cell r="CJ626">
            <v>3.61217943676869</v>
          </cell>
          <cell r="CK626">
            <v>4.34627004686049</v>
          </cell>
          <cell r="CL626">
            <v>3.8689954838829</v>
          </cell>
          <cell r="CM626">
            <v>4.86956190619795</v>
          </cell>
          <cell r="CN626">
            <v>4.83779289239175</v>
          </cell>
          <cell r="CO626">
            <v>5.04777562879412</v>
          </cell>
          <cell r="CP626">
            <v>5.09068761404066</v>
          </cell>
          <cell r="CQ626">
            <v>5.03137999236587</v>
          </cell>
          <cell r="CR626">
            <v>5.03466448977171</v>
          </cell>
          <cell r="CS626">
            <v>4.82132175888544</v>
          </cell>
          <cell r="CT626">
            <v>4.75157612800096</v>
          </cell>
          <cell r="CU626">
            <v>4.84170098024647</v>
          </cell>
          <cell r="CV626">
            <v>5.04002669197743</v>
          </cell>
          <cell r="CW626">
            <v>4.92843923167317</v>
          </cell>
          <cell r="CX626">
            <v>4.9306299743586</v>
          </cell>
          <cell r="CY626">
            <v>4.94551019063237</v>
          </cell>
          <cell r="CZ626">
            <v>4.78037930553216</v>
          </cell>
          <cell r="DA626">
            <v>4.91853662458275</v>
          </cell>
        </row>
        <row r="627">
          <cell r="A627">
            <v>8606.42412869292</v>
          </cell>
          <cell r="B627">
            <v>7813.1200578466</v>
          </cell>
          <cell r="C627">
            <v>7415.27378039926</v>
          </cell>
          <cell r="D627">
            <v>7674.281622076</v>
          </cell>
          <cell r="E627">
            <v>7151.28960325043</v>
          </cell>
          <cell r="F627">
            <v>6732.88424092338</v>
          </cell>
          <cell r="G627">
            <v>6889.94173163208</v>
          </cell>
          <cell r="H627">
            <v>5813.95761181334</v>
          </cell>
          <cell r="I627">
            <v>8244.39028541774</v>
          </cell>
          <cell r="J627">
            <v>6885.18473836717</v>
          </cell>
          <cell r="K627">
            <v>7611.60997089813</v>
          </cell>
          <cell r="L627">
            <v>9630.34983163996</v>
          </cell>
          <cell r="M627">
            <v>9401.57076101126</v>
          </cell>
          <cell r="N627">
            <v>9936.20759583651</v>
          </cell>
          <cell r="O627">
            <v>8450.50809511457</v>
          </cell>
        </row>
        <row r="627">
          <cell r="Z627">
            <v>7081.85756875303</v>
          </cell>
          <cell r="AA627">
            <v>6429.08164759949</v>
          </cell>
          <cell r="AB627">
            <v>6101.71099644282</v>
          </cell>
          <cell r="AC627">
            <v>6314.83744902254</v>
          </cell>
          <cell r="AD627">
            <v>5884.48973067464</v>
          </cell>
          <cell r="AE627">
            <v>5540.20188967409</v>
          </cell>
          <cell r="AF627">
            <v>5669.43776774297</v>
          </cell>
          <cell r="AG627">
            <v>4784.05654914926</v>
          </cell>
          <cell r="AH627">
            <v>6783.95543485803</v>
          </cell>
          <cell r="AI627">
            <v>5665.52344185641</v>
          </cell>
          <cell r="AJ627">
            <v>6263.26763319618</v>
          </cell>
          <cell r="AK627">
            <v>7924.40214717802</v>
          </cell>
          <cell r="AL627">
            <v>7736.14965477498</v>
          </cell>
          <cell r="AM627">
            <v>8176.07939314547</v>
          </cell>
          <cell r="AN627">
            <v>6953.56094683713</v>
          </cell>
        </row>
        <row r="627"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</row>
        <row r="627">
          <cell r="BX627">
            <v>3.98535228092249</v>
          </cell>
          <cell r="BY627">
            <v>3.61326042225842</v>
          </cell>
          <cell r="BZ627">
            <v>3.40280717085475</v>
          </cell>
          <cell r="CA627">
            <v>3.56998195459643</v>
          </cell>
          <cell r="CB627">
            <v>3.27899506666689</v>
          </cell>
          <cell r="CC627">
            <v>3.1007009518221</v>
          </cell>
          <cell r="CD627">
            <v>3.15015905491097</v>
          </cell>
          <cell r="CE627">
            <v>2.70215023866277</v>
          </cell>
          <cell r="CF627">
            <v>3.82219998386437</v>
          </cell>
          <cell r="CG627">
            <v>3.23202805551514</v>
          </cell>
          <cell r="CH627">
            <v>3.39249589566873</v>
          </cell>
          <cell r="CI627">
            <v>4.32370531546935</v>
          </cell>
          <cell r="CJ627">
            <v>4.33028953274665</v>
          </cell>
          <cell r="CK627">
            <v>4.54764738511868</v>
          </cell>
          <cell r="CL627">
            <v>3.81307575861633</v>
          </cell>
          <cell r="CM627">
            <v>4.86841517030005</v>
          </cell>
          <cell r="CN627">
            <v>4.87480011506645</v>
          </cell>
          <cell r="CO627">
            <v>4.91271341255912</v>
          </cell>
          <cell r="CP627">
            <v>4.84622184030781</v>
          </cell>
          <cell r="CQ627">
            <v>4.91671666022637</v>
          </cell>
          <cell r="CR627">
            <v>4.89522709542693</v>
          </cell>
          <cell r="CS627">
            <v>4.9307688730128</v>
          </cell>
          <cell r="CT627">
            <v>4.8505830862798</v>
          </cell>
          <cell r="CU627">
            <v>4.8626914740323</v>
          </cell>
          <cell r="CV627">
            <v>4.80255176188727</v>
          </cell>
          <cell r="CW627">
            <v>5.0581158766118</v>
          </cell>
          <cell r="CX627">
            <v>5.02131603106944</v>
          </cell>
          <cell r="CY627">
            <v>4.89457584781488</v>
          </cell>
          <cell r="CZ627">
            <v>4.92567158763618</v>
          </cell>
          <cell r="DA627">
            <v>4.99619024513059</v>
          </cell>
        </row>
        <row r="628">
          <cell r="A628">
            <v>9484.97202492471</v>
          </cell>
          <cell r="B628">
            <v>7999.97521014415</v>
          </cell>
          <cell r="C628">
            <v>8585.34280826994</v>
          </cell>
          <cell r="D628">
            <v>9007.72790176142</v>
          </cell>
          <cell r="E628">
            <v>6568.92608900282</v>
          </cell>
          <cell r="F628">
            <v>9028.4310023736</v>
          </cell>
          <cell r="G628">
            <v>7969.35629675806</v>
          </cell>
          <cell r="H628">
            <v>8248.40603643227</v>
          </cell>
          <cell r="I628">
            <v>8171.06142548569</v>
          </cell>
          <cell r="J628">
            <v>8225.3379188813</v>
          </cell>
          <cell r="K628">
            <v>8993.93519474049</v>
          </cell>
          <cell r="L628">
            <v>9072.15903693515</v>
          </cell>
          <cell r="M628">
            <v>8856.06249964395</v>
          </cell>
          <cell r="N628">
            <v>9306.92041247829</v>
          </cell>
          <cell r="O628">
            <v>8653.21594277971</v>
          </cell>
        </row>
        <row r="628">
          <cell r="Z628">
            <v>7804.77698050948</v>
          </cell>
          <cell r="AA628">
            <v>6582.83674434719</v>
          </cell>
          <cell r="AB628">
            <v>7064.51065366212</v>
          </cell>
          <cell r="AC628">
            <v>7412.07324487797</v>
          </cell>
          <cell r="AD628">
            <v>5405.2877532366</v>
          </cell>
          <cell r="AE628">
            <v>7429.10893909599</v>
          </cell>
          <cell r="AF628">
            <v>6557.64175276092</v>
 